"/>
      <c r="DE8080" s="40"/>
      <c r="DF8080" s="50">
        <v>1</v>
      </c>
      <c r="DG8080" s="7">
        <v>0</v>
      </c>
      <c r="DH8080" s="7">
        <v>1</v>
      </c>
      <c r="DI8080" s="7">
        <v>2</v>
      </c>
      <c r="DJ8080" s="7">
        <v>3</v>
      </c>
      <c r="DK8080" s="7">
        <v>4</v>
      </c>
      <c r="DL8080" s="7">
        <v>5</v>
      </c>
      <c r="DM8080" s="7">
        <v>6</v>
      </c>
      <c r="DN8080" s="25"/>
      <c r="DO8080" s="50">
        <v>2</v>
      </c>
      <c r="DP8080" s="7">
        <v>0</v>
      </c>
      <c r="DQ8080" s="7">
        <v>1</v>
      </c>
      <c r="DR8080" s="7">
        <v>2</v>
      </c>
      <c r="DS8080" s="7">
        <v>3</v>
      </c>
      <c r="DT8080" s="7">
        <v>4</v>
      </c>
      <c r="DU8080" s="7">
        <v>5</v>
      </c>
      <c r="DV8080" s="7">
        <v>6</v>
      </c>
      <c r="DW8080" s="25"/>
      <c r="DX8080" s="50">
        <v>3</v>
      </c>
      <c r="DY8080" s="7">
        <v>0</v>
      </c>
      <c r="DZ8080" s="7">
        <v>1</v>
      </c>
      <c r="EA8080" s="7">
        <v>2</v>
      </c>
      <c r="EB8080" s="7">
        <v>3</v>
      </c>
      <c r="EC8080" s="7">
        <v>4</v>
      </c>
      <c r="ED8080" s="7">
        <v>5</v>
      </c>
      <c r="EE8080" s="7">
        <v>6</v>
      </c>
      <c r="EF8080" s="29"/>
      <c r="EG8080" s="23"/>
      <c r="EH8080" s="50">
        <v>1</v>
      </c>
      <c r="EI8080" s="7">
        <v>0</v>
      </c>
      <c r="EJ8080" s="7">
        <v>1</v>
      </c>
      <c r="EK8080" s="7">
        <v>2</v>
      </c>
      <c r="EL8080" s="7">
        <v>3</v>
      </c>
      <c r="EM8080" s="7">
        <v>4</v>
      </c>
      <c r="EN8080" s="14"/>
      <c r="EO8080" s="14"/>
      <c r="EP8080" s="14"/>
      <c r="EQ8080" s="14"/>
      <c r="ER8080" s="14"/>
      <c r="ES8080" s="14"/>
      <c r="ET8080" s="23"/>
      <c r="EU8080" s="7"/>
      <c r="EV8080" s="7" t="s">
        <v>1</v>
      </c>
      <c r="EW8080" s="14"/>
      <c r="EX8080" s="7"/>
      <c r="EY8080" s="7" t="s">
        <v>8</v>
      </c>
      <c r="EZ8080" s="14"/>
      <c r="FA8080" s="14"/>
      <c r="FB8080" s="14"/>
      <c r="FC8080" s="19"/>
    </row>
    <row r="8081" spans="1:159" x14ac:dyDescent="0.2">
      <c r="A8081" s="55"/>
      <c r="B8081" s="18">
        <v>1</v>
      </c>
      <c r="C8081" s="1">
        <f>学習データ!C8047*$B$37</f>
        <v>0</v>
      </c>
      <c r="D8081" s="1">
        <f>学習データ!D8047*$B$37</f>
        <v>0</v>
      </c>
      <c r="E8081" s="1">
        <f>学習データ!E8047*$B$37</f>
        <v>0</v>
      </c>
      <c r="F8081" s="1">
        <f>学習データ!F8047*$B$37</f>
        <v>0</v>
      </c>
      <c r="G8081" s="1">
        <f>学習データ!G8047*$B$37</f>
        <v>0</v>
      </c>
      <c r="H8081" s="1">
        <f>学習データ!H8047*$B$37</f>
        <v>0</v>
      </c>
      <c r="I8081" s="1">
        <f>学習データ!I8047*$B$37</f>
        <v>0</v>
      </c>
      <c r="J8081" s="1">
        <f>学習データ!J8047*$B$37</f>
        <v>0</v>
      </c>
      <c r="K8081" s="1">
        <f>学習データ!K8047*$B$37</f>
        <v>0</v>
      </c>
      <c r="L8081" s="1">
        <f>学習データ!L8047*$B$37</f>
        <v>0</v>
      </c>
      <c r="M8081" s="1">
        <f>学習データ!M8047*$B$37</f>
        <v>0</v>
      </c>
      <c r="N8081" s="1">
        <f>学習データ!N8047*$B$37</f>
        <v>0</v>
      </c>
      <c r="O8081" s="1">
        <f>学習データ!O8047*$B$37</f>
        <v>0</v>
      </c>
      <c r="P8081" s="1">
        <f>学習データ!P8047*$B$37</f>
        <v>0</v>
      </c>
      <c r="Q8081" s="1">
        <f>学習データ!Q8047*$B$37</f>
        <v>0</v>
      </c>
      <c r="R8081" s="1">
        <f>学習データ!R8047*$B$37</f>
        <v>0</v>
      </c>
      <c r="S8081" s="1">
        <f>学習データ!S8047*$B$37</f>
        <v>0</v>
      </c>
      <c r="T8081" s="1">
        <f>学習データ!T8047*$B$37</f>
        <v>0</v>
      </c>
      <c r="U8081" s="1">
        <f>学習データ!U8047*$B$37</f>
        <v>0</v>
      </c>
      <c r="V8081" s="1">
        <f>学習データ!V8047*$B$37</f>
        <v>0</v>
      </c>
      <c r="W8081" s="1">
        <f>学習データ!W8047*$B$37</f>
        <v>0</v>
      </c>
      <c r="X8081" s="1">
        <f>学習データ!X8047*$B$37</f>
        <v>0</v>
      </c>
      <c r="Y8081" s="1">
        <f>学習データ!Y8047*$B$37</f>
        <v>0</v>
      </c>
      <c r="Z8081" s="1">
        <f>学習データ!Z8047*$B$37</f>
        <v>0</v>
      </c>
      <c r="AA8081" s="1">
        <f>学習データ!AA8047*$B$37</f>
        <v>0</v>
      </c>
      <c r="AB8081" s="1">
        <f>学習データ!AB8047*$B$37</f>
        <v>0</v>
      </c>
      <c r="AC8081" s="1">
        <f>学習データ!AC8047*$B$37</f>
        <v>0</v>
      </c>
      <c r="AD8081" s="1">
        <f>学習データ!AD8047*$B$37</f>
        <v>0</v>
      </c>
      <c r="AE8081" s="14"/>
      <c r="AF8081" s="14"/>
      <c r="AG8081" s="14"/>
      <c r="AH8081" s="29"/>
      <c r="AI8081" s="25"/>
      <c r="AJ8081" s="7">
        <v>1</v>
      </c>
      <c r="AK8081" s="36">
        <f t="shared" ref="AK8081:AK8094" ca="1" si="42565">MAX(OFFSET(C8081,$B8080,B$40,2,2))*$AJ$37</f>
        <v>0</v>
      </c>
      <c r="AL8081" s="36">
        <f t="shared" ref="AL8081:AL8094" ca="1" si="42566">MAX(OFFSET(D8081,$B8080,C$40,2,2))*$AJ$37</f>
        <v>0</v>
      </c>
      <c r="AM8081" s="36">
        <f t="shared" ref="AM8081:AM8094" ca="1" si="42567">MAX(OFFSET(E8081,$B8080,D$40,2,2))*$AJ$37</f>
        <v>0</v>
      </c>
      <c r="AN8081" s="36">
        <f t="shared" ref="AN8081:AN8094" ca="1" si="42568">MAX(OFFSET(F8081,$B8080,E$40,2,2))*$AJ$37</f>
        <v>0</v>
      </c>
      <c r="AO8081" s="36">
        <f t="shared" ref="AO8081:AO8094" ca="1" si="42569">MAX(OFFSET(G8081,$B8080,F$40,2,2))*$AJ$37</f>
        <v>0</v>
      </c>
      <c r="AP8081" s="36">
        <f t="shared" ref="AP8081:AP8094" ca="1" si="42570">MAX(OFFSET(H8081,$B8080,G$40,2,2))*$AJ$37</f>
        <v>0</v>
      </c>
      <c r="AQ8081" s="36">
        <f t="shared" ref="AQ8081:AQ8094" ca="1" si="42571">MAX(OFFSET(I8081,$B8080,H$40,2,2))*$AJ$37</f>
        <v>0</v>
      </c>
      <c r="AR8081" s="36">
        <f t="shared" ref="AR8081:AR8094" ca="1" si="42572">MAX(OFFSET(J8081,$B8080,I$40,2,2))*$AJ$37</f>
        <v>0</v>
      </c>
      <c r="AS8081" s="36">
        <f t="shared" ref="AS8081:AS8094" ca="1" si="42573">MAX(OFFSET(K8081,$B8080,J$40,2,2))*$AJ$37</f>
        <v>0</v>
      </c>
      <c r="AT8081" s="36">
        <f t="shared" ref="AT8081:AT8094" ca="1" si="42574">MAX(OFFSET(L8081,$B8080,K$40,2,2))*$AJ$37</f>
        <v>0</v>
      </c>
      <c r="AU8081" s="36">
        <f t="shared" ref="AU8081:AU8094" ca="1" si="42575">MAX(OFFSET(M8081,$B8080,L$40,2,2))*$AJ$37</f>
        <v>0</v>
      </c>
      <c r="AV8081" s="36">
        <f t="shared" ref="AV8081:AV8094" ca="1" si="42576">MAX(OFFSET(N8081,$B8080,M$40,2,2))*$AJ$37</f>
        <v>0</v>
      </c>
      <c r="AW8081" s="36">
        <f t="shared" ref="AW8081:AW8094" ca="1" si="42577">MAX(OFFSET(O8081,$B8080,N$40,2,2))*$AJ$37</f>
        <v>0</v>
      </c>
      <c r="AX8081" s="36">
        <f t="shared" ref="AX8081:AX8094" ca="1" si="42578">MAX(OFFSET(P8081,$B8080,O$40,2,2))*$AJ$37</f>
        <v>0</v>
      </c>
      <c r="AY8081" s="25"/>
      <c r="AZ8081" s="7">
        <v>1</v>
      </c>
      <c r="BA8081" s="36">
        <f t="shared" ref="BA8081:BA8094" ca="1" si="42579">IF(AK8081&gt;$BA$37,AK8081*$BC$37,0)</f>
        <v>0</v>
      </c>
      <c r="BB8081" s="36">
        <f t="shared" ref="BB8081:BB8094" ca="1" si="42580">IF(AL8081&gt;$BA$37,AL8081*$BC$37,0)</f>
        <v>0</v>
      </c>
      <c r="BC8081" s="36">
        <f t="shared" ref="BC8081:BC8094" ca="1" si="42581">IF(AM8081&gt;$BA$37,AM8081*$BC$37,0)</f>
        <v>0</v>
      </c>
      <c r="BD8081" s="36">
        <f t="shared" ref="BD8081:BD8094" ca="1" si="42582">IF(AN8081&gt;$BA$37,AN8081*$BC$37,0)</f>
        <v>0</v>
      </c>
      <c r="BE8081" s="36">
        <f t="shared" ref="BE8081:BE8094" ca="1" si="42583">IF(AO8081&gt;$BA$37,AO8081*$BC$37,0)</f>
        <v>0</v>
      </c>
      <c r="BF8081" s="36">
        <f t="shared" ref="BF8081:BF8094" ca="1" si="42584">IF(AP8081&gt;$BA$37,AP8081*$BC$37,0)</f>
        <v>0</v>
      </c>
      <c r="BG8081" s="36">
        <f t="shared" ref="BG8081:BG8094" ca="1" si="42585">IF(AQ8081&gt;$BA$37,AQ8081*$BC$37,0)</f>
        <v>0</v>
      </c>
      <c r="BH8081" s="36">
        <f t="shared" ref="BH8081:BH8094" ca="1" si="42586">IF(AR8081&gt;$BA$37,AR8081*$BC$37,0)</f>
        <v>0</v>
      </c>
      <c r="BI8081" s="36">
        <f t="shared" ref="BI8081:BI8094" ca="1" si="42587">IF(AS8081&gt;$BA$37,AS8081*$BC$37,0)</f>
        <v>0</v>
      </c>
      <c r="BJ8081" s="36">
        <f t="shared" ref="BJ8081:BJ8094" ca="1" si="42588">IF(AT8081&gt;$BA$37,AT8081*$BC$37,0)</f>
        <v>0</v>
      </c>
      <c r="BK8081" s="36">
        <f t="shared" ref="BK8081:BK8094" ca="1" si="42589">IF(AU8081&gt;$BA$37,AU8081*$BC$37,0)</f>
        <v>0</v>
      </c>
      <c r="BL8081" s="36">
        <f t="shared" ref="BL8081:BL8094" ca="1" si="42590">IF(AV8081&gt;$BA$37,AV8081*$BC$37,0)</f>
        <v>0</v>
      </c>
      <c r="BM8081" s="36">
        <f t="shared" ref="BM8081:BM8094" ca="1" si="42591">IF(AW8081&gt;$BA$37,AW8081*$BC$37,0)</f>
        <v>0</v>
      </c>
      <c r="BN8081" s="36">
        <f t="shared" ref="BN8081:BN8094" ca="1" si="42592">IF(AX8081&gt;$BA$37,AX8081*$BC$37,0)</f>
        <v>0</v>
      </c>
      <c r="BO8081" s="25"/>
      <c r="BP8081" s="25"/>
      <c r="BQ8081" s="23"/>
      <c r="BR8081" s="7">
        <v>1</v>
      </c>
      <c r="BS8081" s="1">
        <f t="shared" ref="BS8081:BS8091" ca="1" si="42593">1/(1+EXP(-SUMPRODUCT($BS$15:$BV$18,BA8081:BD8084)+$BW$15))</f>
        <v>0.48160743256383232</v>
      </c>
      <c r="BT8081" s="1">
        <f t="shared" ref="BT8081:BT8091" ca="1" si="42594">1/(1+EXP(-SUMPRODUCT($BS$15:$BV$18,BB8081:BE8084)+$BW$15))</f>
        <v>0.48160743256383232</v>
      </c>
      <c r="BU8081" s="1">
        <f t="shared" ref="BU8081:BU8091" ca="1" si="42595">1/(1+EXP(-SUMPRODUCT($BS$15:$BV$18,BC8081:BF8084)+$BW$15))</f>
        <v>0.48160743256383232</v>
      </c>
      <c r="BV8081" s="1">
        <f t="shared" ref="BV8081:BV8091" ca="1" si="42596">1/(1+EXP(-SUMPRODUCT($BS$15:$BV$18,BD8081:BG8084)+$BW$15))</f>
        <v>0.48160743256383232</v>
      </c>
      <c r="BW8081" s="1">
        <f t="shared" ref="BW8081:BW8091" ca="1" si="42597">1/(1+EXP(-SUMPRODUCT($BS$15:$BV$18,BE8081:BH8084)+$BW$15))</f>
        <v>0.70537032102052055</v>
      </c>
      <c r="BX8081" s="1">
        <f t="shared" ref="BX8081:BX8091" ca="1" si="42598">1/(1+EXP(-SUMPRODUCT($BS$15:$BV$18,BF8081:BI8084)+$BW$15))</f>
        <v>0.76727607478355797</v>
      </c>
      <c r="BY8081" s="1">
        <f t="shared" ref="BY8081:BY8091" ca="1" si="42599">1/(1+EXP(-SUMPRODUCT($BS$15:$BV$18,BG8081:BJ8084)+$BW$15))</f>
        <v>0.84549521622736035</v>
      </c>
      <c r="BZ8081" s="1">
        <f t="shared" ref="BZ8081:BZ8091" ca="1" si="42600">1/(1+EXP(-SUMPRODUCT($BS$15:$BV$18,BH8081:BK8084)+$BW$15))</f>
        <v>0.86959507311154682</v>
      </c>
      <c r="CA8081" s="1">
        <f t="shared" ref="CA8081:CA8091" ca="1" si="42601">1/(1+EXP(-SUMPRODUCT($BS$15:$BV$18,BI8081:BL8084)+$BW$15))</f>
        <v>0.87077840481971069</v>
      </c>
      <c r="CB8081" s="1">
        <f t="shared" ref="CB8081:CB8091" ca="1" si="42602">1/(1+EXP(-SUMPRODUCT($BS$15:$BV$18,BJ8081:BM8084)+$BW$15))</f>
        <v>0.7113277090995912</v>
      </c>
      <c r="CC8081" s="1">
        <f t="shared" ref="CC8081:CC8091" ca="1" si="42603">1/(1+EXP(-SUMPRODUCT($BS$15:$BV$18,BK8081:BN8084)+$BW$15))</f>
        <v>0.65133378145635323</v>
      </c>
      <c r="CD8081" s="25"/>
      <c r="CE8081" s="7">
        <v>1</v>
      </c>
      <c r="CF8081" s="1">
        <f t="shared" ref="CF8081:CF8091" ca="1" si="42604">1/(1+EXP(-SUMPRODUCT($BS$19:$BV$22,BA8081:BD8084)+$BW$19))</f>
        <v>0.16845687140215862</v>
      </c>
      <c r="CG8081" s="1">
        <f t="shared" ref="CG8081:CG8091" ca="1" si="42605">1/(1+EXP(-SUMPRODUCT($BS$19:$BV$22,BB8081:BE8084)+$BW$19))</f>
        <v>0.16845687140215862</v>
      </c>
      <c r="CH8081" s="1">
        <f t="shared" ref="CH8081:CH8091" ca="1" si="42606">1/(1+EXP(-SUMPRODUCT($BS$19:$BV$22,BC8081:BF8084)+$BW$19))</f>
        <v>0.16845687140215862</v>
      </c>
      <c r="CI8081" s="1">
        <f t="shared" ref="CI8081:CI8091" ca="1" si="42607">1/(1+EXP(-SUMPRODUCT($BS$19:$BV$22,BD8081:BG8084)+$BW$19))</f>
        <v>0.16845687140215862</v>
      </c>
      <c r="CJ8081" s="1">
        <f t="shared" ref="CJ8081:CJ8091" ca="1" si="42608">1/(1+EXP(-SUMPRODUCT($BS$19:$BV$22,BE8081:BH8084)+$BW$19))</f>
        <v>1.0181666428530901E-2</v>
      </c>
      <c r="CK8081" s="1">
        <f t="shared" ref="CK8081:CK8091" ca="1" si="42609">1/(1+EXP(-SUMPRODUCT($BS$19:$BV$22,BF8081:BI8084)+$BW$19))</f>
        <v>2.0916133244210907E-3</v>
      </c>
      <c r="CL8081" s="1">
        <f t="shared" ref="CL8081:CL8091" ca="1" si="42610">1/(1+EXP(-SUMPRODUCT($BS$19:$BV$22,BG8081:BJ8084)+$BW$19))</f>
        <v>7.5701774409324429E-4</v>
      </c>
      <c r="CM8081" s="1">
        <f t="shared" ref="CM8081:CM8091" ca="1" si="42611">1/(1+EXP(-SUMPRODUCT($BS$19:$BV$22,BH8081:BK8084)+$BW$19))</f>
        <v>1.084463881807943E-3</v>
      </c>
      <c r="CN8081" s="1">
        <f t="shared" ref="CN8081:CN8091" ca="1" si="42612">1/(1+EXP(-SUMPRODUCT($BS$19:$BV$22,BI8081:BL8084)+$BW$19))</f>
        <v>1.1132668941155604E-3</v>
      </c>
      <c r="CO8081" s="1">
        <f t="shared" ref="CO8081:CO8091" ca="1" si="42613">1/(1+EXP(-SUMPRODUCT($BS$19:$BV$22,BJ8081:BM8084)+$BW$19))</f>
        <v>2.5781880850813108E-2</v>
      </c>
      <c r="CP8081" s="1">
        <f t="shared" ref="CP8081:CP8091" ca="1" si="42614">1/(1+EXP(-SUMPRODUCT($BS$19:$BV$22,BK8081:BN8084)+$BW$19))</f>
        <v>0.10525816816945818</v>
      </c>
      <c r="CQ8081" s="25"/>
      <c r="CR8081" s="7">
        <v>1</v>
      </c>
      <c r="CS8081" s="1">
        <f t="shared" ref="CS8081:CS8091" ca="1" si="42615">1/(1+EXP(-SUMPRODUCT($BS$23:$BV$26,BA8081:BD8084)+$BW$23))</f>
        <v>1.8689893644914347E-2</v>
      </c>
      <c r="CT8081" s="1">
        <f t="shared" ref="CT8081:CT8091" ca="1" si="42616">1/(1+EXP(-SUMPRODUCT($BS$23:$BV$26,BB8081:BE8084)+$BW$23))</f>
        <v>1.8689893644914347E-2</v>
      </c>
      <c r="CU8081" s="1">
        <f t="shared" ref="CU8081:CU8091" ca="1" si="42617">1/(1+EXP(-SUMPRODUCT($BS$23:$BV$26,BC8081:BF8084)+$BW$23))</f>
        <v>1.8689893644914347E-2</v>
      </c>
      <c r="CV8081" s="1">
        <f t="shared" ref="CV8081:CV8091" ca="1" si="42618">1/(1+EXP(-SUMPRODUCT($BS$23:$BV$26,BD8081:BG8084)+$BW$23))</f>
        <v>1.8689893644914347E-2</v>
      </c>
      <c r="CW8081" s="1">
        <f t="shared" ref="CW8081:CW8091" ca="1" si="42619">1/(1+EXP(-SUMPRODUCT($BS$23:$BV$26,BE8081:BH8084)+$BW$23))</f>
        <v>3.1124378553614742E-2</v>
      </c>
      <c r="CX8081" s="1">
        <f t="shared" ref="CX8081:CX8091" ca="1" si="42620">1/(1+EXP(-SUMPRODUCT($BS$23:$BV$26,BF8081:BI8084)+$BW$23))</f>
        <v>3.3770966817146884E-2</v>
      </c>
      <c r="CY8081" s="1">
        <f t="shared" ref="CY8081:CY8091" ca="1" si="42621">1/(1+EXP(-SUMPRODUCT($BS$23:$BV$26,BG8081:BJ8084)+$BW$23))</f>
        <v>3.0382759083265872E-2</v>
      </c>
      <c r="CZ8081" s="1">
        <f t="shared" ref="CZ8081:CZ8091" ca="1" si="42622">1/(1+EXP(-SUMPRODUCT($BS$23:$BV$26,BH8081:BK8084)+$BW$23))</f>
        <v>9.626888809530422E-3</v>
      </c>
      <c r="DA8081" s="1">
        <f t="shared" ref="DA8081:DA8091" ca="1" si="42623">1/(1+EXP(-SUMPRODUCT($BS$23:$BV$26,BI8081:BL8084)+$BW$23))</f>
        <v>8.9550636816167848E-3</v>
      </c>
      <c r="DB8081" s="1">
        <f t="shared" ref="DB8081:DB8091" ca="1" si="42624">1/(1+EXP(-SUMPRODUCT($BS$23:$BV$26,BJ8081:BM8084)+$BW$23))</f>
        <v>5.1576116067373638E-3</v>
      </c>
      <c r="DC8081" s="1">
        <f t="shared" ref="DC8081:DC8091" ca="1" si="42625">1/(1+EXP(-SUMPRODUCT($BS$23:$BV$26,BK8081:BN8084)+$BW$23))</f>
        <v>4.8840650504637147E-3</v>
      </c>
      <c r="DD8081" s="25"/>
      <c r="DE8081" s="40"/>
      <c r="DF8081" s="50"/>
      <c r="DG8081" s="7">
        <v>1</v>
      </c>
      <c r="DH8081" s="1">
        <f t="shared" ref="DH8081:DH8086" ca="1" si="42626">MAX(OFFSET(BS8081,$BR8080,BR$40,2,2))*$DF$37</f>
        <v>0.48160743256383232</v>
      </c>
      <c r="DI8081" s="1">
        <f t="shared" ref="DI8081:DI8086" ca="1" si="42627">MAX(OFFSET(BT8081,$BR8080,BS$40,2,2))*$DF$37</f>
        <v>0.71756481617696222</v>
      </c>
      <c r="DJ8081" s="1">
        <f t="shared" ref="DJ8081:DJ8086" ca="1" si="42628">MAX(OFFSET(BU8081,$BR8080,BT$40,2,2))*$DF$37</f>
        <v>0.85252683996609946</v>
      </c>
      <c r="DK8081" s="1">
        <f t="shared" ref="DK8081:DK8086" ca="1" si="42629">MAX(OFFSET(BV8081,$BR8080,BU$40,2,2))*$DF$37</f>
        <v>0.97224496791658188</v>
      </c>
      <c r="DL8081" s="1">
        <f t="shared" ref="DL8081:DL8086" ca="1" si="42630">MAX(OFFSET(BW8081,$BR8080,BV$40,2,2))*$DF$37</f>
        <v>0.97728395787749578</v>
      </c>
      <c r="DM8081" s="1">
        <f t="shared" ref="DM8081:DM8086" ca="1" si="42631">MAX(OFFSET(BX8081,$BR8080,BW$40,2,2))*$DF$37</f>
        <v>0.89182150170165597</v>
      </c>
      <c r="DN8081" s="25"/>
      <c r="DO8081" s="50"/>
      <c r="DP8081" s="7">
        <v>1</v>
      </c>
      <c r="DQ8081" s="1">
        <f t="shared" ref="DQ8081:DQ8086" ca="1" si="42632">MAX(OFFSET(CF8081,$CE8080,CE$40,2,2))*$DF$37</f>
        <v>0.16845687140215862</v>
      </c>
      <c r="DR8081" s="1">
        <f t="shared" ref="DR8081:DR8086" ca="1" si="42633">MAX(OFFSET(CG8081,$CE8080,CF$40,2,2))*$DF$37</f>
        <v>0.16845687140215862</v>
      </c>
      <c r="DS8081" s="1">
        <f t="shared" ref="DS8081:DS8086" ca="1" si="42634">MAX(OFFSET(CH8081,$CE8080,CG$40,2,2))*$DF$37</f>
        <v>1.0181666428530901E-2</v>
      </c>
      <c r="DT8081" s="1">
        <f t="shared" ref="DT8081:DT8086" ca="1" si="42635">MAX(OFFSET(CI8081,$CE8080,CH$40,2,2))*$DF$37</f>
        <v>1.8334943154189314E-3</v>
      </c>
      <c r="DU8081" s="1">
        <f t="shared" ref="DU8081:DU8086" ca="1" si="42636">MAX(OFFSET(CJ8081,$CE8080,CI$40,2,2))*$DF$37</f>
        <v>2.5781880850813108E-2</v>
      </c>
      <c r="DV8081" s="1">
        <f t="shared" ref="DV8081:DV8086" ca="1" si="42637">MAX(OFFSET(CK8081,$CE8080,CJ$40,2,2))*$DF$37</f>
        <v>0.10525816816945818</v>
      </c>
      <c r="DW8081" s="25"/>
      <c r="DX8081" s="50"/>
      <c r="DY8081" s="7">
        <v>1</v>
      </c>
      <c r="DZ8081" s="1">
        <f t="shared" ref="DZ8081:DZ8086" ca="1" si="42638">MAX(OFFSET(CS8081,$CR8080,CR$40,2,2))*$DF$37</f>
        <v>1.8689893644914347E-2</v>
      </c>
      <c r="EA8081" s="1">
        <f t="shared" ref="EA8081:EA8086" ca="1" si="42639">MAX(OFFSET(CT8081,$CR8080,CS$40,2,2))*$DF$37</f>
        <v>3.2129129310875484E-2</v>
      </c>
      <c r="EB8081" s="1">
        <f t="shared" ref="EB8081:EB8086" ca="1" si="42640">MAX(OFFSET(CU8081,$CR8080,CT$40,2,2))*$DF$37</f>
        <v>0.26374952981598604</v>
      </c>
      <c r="EC8081" s="1">
        <f t="shared" ref="EC8081:EC8086" ca="1" si="42641">MAX(OFFSET(CV8081,$CR8080,CU$40,2,2))*$DF$37</f>
        <v>0.52911619361026463</v>
      </c>
      <c r="ED8081" s="1">
        <f t="shared" ref="ED8081:ED8086" ca="1" si="42642">MAX(OFFSET(CW8081,$CR8080,CV$40,2,2))*$DF$37</f>
        <v>0.82546477353748693</v>
      </c>
      <c r="EE8081" s="1">
        <f t="shared" ref="EE8081:EE8086" ca="1" si="42643">MAX(OFFSET(CX8081,$CR8080,CW$40,2,2))*$DF$37</f>
        <v>3.7085741702130137E-2</v>
      </c>
      <c r="EF8081" s="29"/>
      <c r="EG8081" s="23"/>
      <c r="EH8081" s="50"/>
      <c r="EI8081" s="7">
        <v>1</v>
      </c>
      <c r="EJ8081" s="1">
        <f t="shared" ref="EJ8081:EJ8084" ca="1" si="42644">1/(1+EXP(-SUMPRODUCT($EI$20:$EK$22,DH8081:DJ8083)+$EL$20))</f>
        <v>0.99719844367038113</v>
      </c>
      <c r="EK8081" s="1">
        <f t="shared" ref="EK8081:EK8084" ca="1" si="42645">1/(1+EXP(-SUMPRODUCT($EI$20:$EK$22,DI8081:DK8083)+$EL$20))</f>
        <v>0.99907714009383453</v>
      </c>
      <c r="EL8081" s="1">
        <f t="shared" ref="EL8081:EL8084" ca="1" si="42646">1/(1+EXP(-SUMPRODUCT($EI$20:$EK$22,DJ8081:DL8083)+$EL$20))</f>
        <v>0.99948690383802408</v>
      </c>
      <c r="EM8081" s="1">
        <f t="shared" ref="EM8081:EM8084" ca="1" si="42647">1/(1+EXP(-SUMPRODUCT($EI$20:$EK$22,DK8081:DM8083)+$EL$20))</f>
        <v>0.99945055682041339</v>
      </c>
      <c r="EN8081" s="14"/>
      <c r="EO8081" s="14"/>
      <c r="EP8081" s="14"/>
      <c r="EQ8081" s="14"/>
      <c r="ER8081" s="14"/>
      <c r="ES8081" s="14"/>
      <c r="ET8081" s="23"/>
      <c r="EU8081" s="7">
        <v>0</v>
      </c>
      <c r="EV8081" s="1"/>
      <c r="EW8081" s="14"/>
      <c r="EX8081" s="7">
        <v>0</v>
      </c>
      <c r="EY8081" s="1"/>
      <c r="EZ8081" s="14"/>
      <c r="FA8081" s="27" t="s">
        <v>10</v>
      </c>
      <c r="FB8081" s="1">
        <f t="shared" ref="FB8081" ca="1" si="42648">SUM(EY8081:EY8090)</f>
        <v>1.9182452649556736E-4</v>
      </c>
      <c r="FC8081" s="19"/>
    </row>
    <row r="8082" spans="1:159" x14ac:dyDescent="0.2">
      <c r="A8082" s="55"/>
      <c r="B8082" s="18">
        <v>2</v>
      </c>
      <c r="C8082" s="1">
        <f>学習データ!C8048*$B$37</f>
        <v>0</v>
      </c>
      <c r="D8082" s="1">
        <f>学習データ!D8048*$B$37</f>
        <v>0</v>
      </c>
      <c r="E8082" s="1">
        <f>学習データ!E8048*$B$37</f>
        <v>0</v>
      </c>
      <c r="F8082" s="1">
        <f>学習データ!F8048*$B$37</f>
        <v>0</v>
      </c>
      <c r="G8082" s="1">
        <f>学習データ!G8048*$B$37</f>
        <v>0</v>
      </c>
      <c r="H8082" s="1">
        <f>学習データ!H8048*$B$37</f>
        <v>0</v>
      </c>
      <c r="I8082" s="1">
        <f>学習データ!I8048*$B$37</f>
        <v>0</v>
      </c>
      <c r="J8082" s="1">
        <f>学習データ!J8048*$B$37</f>
        <v>0</v>
      </c>
      <c r="K8082" s="1">
        <f>学習データ!K8048*$B$37</f>
        <v>0</v>
      </c>
      <c r="L8082" s="1">
        <f>学習データ!L8048*$B$37</f>
        <v>0</v>
      </c>
      <c r="M8082" s="1">
        <f>学習データ!M8048*$B$37</f>
        <v>0</v>
      </c>
      <c r="N8082" s="1">
        <f>学習データ!N8048*$B$37</f>
        <v>0</v>
      </c>
      <c r="O8082" s="1">
        <f>学習データ!O8048*$B$37</f>
        <v>0</v>
      </c>
      <c r="P8082" s="1">
        <f>学習データ!P8048*$B$37</f>
        <v>0</v>
      </c>
      <c r="Q8082" s="1">
        <f>学習データ!Q8048*$B$37</f>
        <v>0</v>
      </c>
      <c r="R8082" s="1">
        <f>学習データ!R8048*$B$37</f>
        <v>0</v>
      </c>
      <c r="S8082" s="1">
        <f>学習データ!S8048*$B$37</f>
        <v>0</v>
      </c>
      <c r="T8082" s="1">
        <f>学習データ!T8048*$B$37</f>
        <v>0</v>
      </c>
      <c r="U8082" s="1">
        <f>学習データ!U8048*$B$37</f>
        <v>0</v>
      </c>
      <c r="V8082" s="1">
        <f>学習データ!V8048*$B$37</f>
        <v>0</v>
      </c>
      <c r="W8082" s="1">
        <f>学習データ!W8048*$B$37</f>
        <v>0</v>
      </c>
      <c r="X8082" s="1">
        <f>学習データ!X8048*$B$37</f>
        <v>0</v>
      </c>
      <c r="Y8082" s="1">
        <f>学習データ!Y8048*$B$37</f>
        <v>0</v>
      </c>
      <c r="Z8082" s="1">
        <f>学習データ!Z8048*$B$37</f>
        <v>0</v>
      </c>
      <c r="AA8082" s="1">
        <f>学習データ!AA8048*$B$37</f>
        <v>0</v>
      </c>
      <c r="AB8082" s="1">
        <f>学習データ!AB8048*$B$37</f>
        <v>0</v>
      </c>
      <c r="AC8082" s="1">
        <f>学習データ!AC8048*$B$37</f>
        <v>0</v>
      </c>
      <c r="AD8082" s="1">
        <f>学習データ!AD8048*$B$37</f>
        <v>0</v>
      </c>
      <c r="AE8082" s="14"/>
      <c r="AF8082" s="14"/>
      <c r="AG8082" s="14"/>
      <c r="AH8082" s="29"/>
      <c r="AI8082" s="25"/>
      <c r="AJ8082" s="7">
        <v>2</v>
      </c>
      <c r="AK8082" s="36">
        <f t="shared" ca="1" si="42565"/>
        <v>0</v>
      </c>
      <c r="AL8082" s="36">
        <f t="shared" ca="1" si="42566"/>
        <v>0</v>
      </c>
      <c r="AM8082" s="36">
        <f t="shared" ca="1" si="42567"/>
        <v>0</v>
      </c>
      <c r="AN8082" s="36">
        <f t="shared" ca="1" si="42568"/>
        <v>0</v>
      </c>
      <c r="AO8082" s="36">
        <f t="shared" ca="1" si="42569"/>
        <v>0</v>
      </c>
      <c r="AP8082" s="36">
        <f t="shared" ca="1" si="42570"/>
        <v>0</v>
      </c>
      <c r="AQ8082" s="36">
        <f t="shared" ca="1" si="42571"/>
        <v>0</v>
      </c>
      <c r="AR8082" s="36">
        <f t="shared" ca="1" si="42572"/>
        <v>0</v>
      </c>
      <c r="AS8082" s="36">
        <f t="shared" ca="1" si="42573"/>
        <v>0</v>
      </c>
      <c r="AT8082" s="36">
        <f t="shared" ca="1" si="42574"/>
        <v>0</v>
      </c>
      <c r="AU8082" s="36">
        <f t="shared" ca="1" si="42575"/>
        <v>0</v>
      </c>
      <c r="AV8082" s="36">
        <f t="shared" ca="1" si="42576"/>
        <v>0</v>
      </c>
      <c r="AW8082" s="36">
        <f t="shared" ca="1" si="42577"/>
        <v>0</v>
      </c>
      <c r="AX8082" s="36">
        <f t="shared" ca="1" si="42578"/>
        <v>0</v>
      </c>
      <c r="AY8082" s="25"/>
      <c r="AZ8082" s="7">
        <v>2</v>
      </c>
      <c r="BA8082" s="36">
        <f t="shared" ca="1" si="42579"/>
        <v>0</v>
      </c>
      <c r="BB8082" s="36">
        <f t="shared" ca="1" si="42580"/>
        <v>0</v>
      </c>
      <c r="BC8082" s="36">
        <f t="shared" ca="1" si="42581"/>
        <v>0</v>
      </c>
      <c r="BD8082" s="36">
        <f t="shared" ca="1" si="42582"/>
        <v>0</v>
      </c>
      <c r="BE8082" s="36">
        <f t="shared" ca="1" si="42583"/>
        <v>0</v>
      </c>
      <c r="BF8082" s="36">
        <f t="shared" ca="1" si="42584"/>
        <v>0</v>
      </c>
      <c r="BG8082" s="36">
        <f t="shared" ca="1" si="42585"/>
        <v>0</v>
      </c>
      <c r="BH8082" s="36">
        <f t="shared" ca="1" si="42586"/>
        <v>0</v>
      </c>
      <c r="BI8082" s="36">
        <f t="shared" ca="1" si="42587"/>
        <v>0</v>
      </c>
      <c r="BJ8082" s="36">
        <f t="shared" ca="1" si="42588"/>
        <v>0</v>
      </c>
      <c r="BK8082" s="36">
        <f t="shared" ca="1" si="42589"/>
        <v>0</v>
      </c>
      <c r="BL8082" s="36">
        <f t="shared" ca="1" si="42590"/>
        <v>0</v>
      </c>
      <c r="BM8082" s="36">
        <f t="shared" ca="1" si="42591"/>
        <v>0</v>
      </c>
      <c r="BN8082" s="36">
        <f t="shared" ca="1" si="42592"/>
        <v>0</v>
      </c>
      <c r="BO8082" s="25"/>
      <c r="BP8082" s="25"/>
      <c r="BQ8082" s="23"/>
      <c r="BR8082" s="7">
        <v>2</v>
      </c>
      <c r="BS8082" s="1">
        <f t="shared" ca="1" si="42593"/>
        <v>0.48160743256383232</v>
      </c>
      <c r="BT8082" s="1">
        <f t="shared" ca="1" si="42594"/>
        <v>0.48160743256383232</v>
      </c>
      <c r="BU8082" s="1">
        <f t="shared" ca="1" si="42595"/>
        <v>0.48160743256383232</v>
      </c>
      <c r="BV8082" s="1">
        <f t="shared" ca="1" si="42596"/>
        <v>0.71756481617696222</v>
      </c>
      <c r="BW8082" s="1">
        <f t="shared" ca="1" si="42597"/>
        <v>0.81701030829695176</v>
      </c>
      <c r="BX8082" s="1">
        <f t="shared" ca="1" si="42598"/>
        <v>0.85252683996609946</v>
      </c>
      <c r="BY8082" s="1">
        <f t="shared" ca="1" si="42599"/>
        <v>0.91188418526592629</v>
      </c>
      <c r="BZ8082" s="1">
        <f t="shared" ca="1" si="42600"/>
        <v>0.97224496791658188</v>
      </c>
      <c r="CA8082" s="1">
        <f t="shared" ca="1" si="42601"/>
        <v>0.97728395787749578</v>
      </c>
      <c r="CB8082" s="1">
        <f t="shared" ca="1" si="42602"/>
        <v>0.95039125450487671</v>
      </c>
      <c r="CC8082" s="1">
        <f t="shared" ca="1" si="42603"/>
        <v>0.89182150170165597</v>
      </c>
      <c r="CD8082" s="25"/>
      <c r="CE8082" s="7">
        <v>2</v>
      </c>
      <c r="CF8082" s="1">
        <f t="shared" ca="1" si="42604"/>
        <v>0.16845687140215862</v>
      </c>
      <c r="CG8082" s="1">
        <f t="shared" ca="1" si="42605"/>
        <v>0.16845687140215862</v>
      </c>
      <c r="CH8082" s="1">
        <f t="shared" ca="1" si="42606"/>
        <v>0.16845687140215862</v>
      </c>
      <c r="CI8082" s="1">
        <f t="shared" ca="1" si="42607"/>
        <v>8.4593912561762366E-3</v>
      </c>
      <c r="CJ8082" s="1">
        <f t="shared" ca="1" si="42608"/>
        <v>2.7426034493726434E-3</v>
      </c>
      <c r="CK8082" s="1">
        <f t="shared" ca="1" si="42609"/>
        <v>3.3675471626389805E-4</v>
      </c>
      <c r="CL8082" s="1">
        <f t="shared" ca="1" si="42610"/>
        <v>1.8334943154189314E-3</v>
      </c>
      <c r="CM8082" s="1">
        <f t="shared" ca="1" si="42611"/>
        <v>5.6129394121891289E-5</v>
      </c>
      <c r="CN8082" s="1">
        <f t="shared" ca="1" si="42612"/>
        <v>6.4344726926842701E-6</v>
      </c>
      <c r="CO8082" s="1">
        <f t="shared" ca="1" si="42613"/>
        <v>3.7306012251774917E-5</v>
      </c>
      <c r="CP8082" s="1">
        <f t="shared" ca="1" si="42614"/>
        <v>2.1857646840030092E-2</v>
      </c>
      <c r="CQ8082" s="25"/>
      <c r="CR8082" s="7">
        <v>2</v>
      </c>
      <c r="CS8082" s="1">
        <f t="shared" ca="1" si="42615"/>
        <v>1.8689893644914347E-2</v>
      </c>
      <c r="CT8082" s="1">
        <f t="shared" ca="1" si="42616"/>
        <v>1.8689893644914347E-2</v>
      </c>
      <c r="CU8082" s="1">
        <f t="shared" ca="1" si="42617"/>
        <v>1.8689893644914347E-2</v>
      </c>
      <c r="CV8082" s="1">
        <f t="shared" ca="1" si="42618"/>
        <v>3.2129129310875484E-2</v>
      </c>
      <c r="CW8082" s="1">
        <f t="shared" ca="1" si="42619"/>
        <v>0.26374952981598604</v>
      </c>
      <c r="CX8082" s="1">
        <f t="shared" ca="1" si="42620"/>
        <v>0.24826988211213569</v>
      </c>
      <c r="CY8082" s="1">
        <f t="shared" ca="1" si="42621"/>
        <v>9.7791859908350362E-2</v>
      </c>
      <c r="CZ8082" s="1">
        <f t="shared" ca="1" si="42622"/>
        <v>0.52911619361026463</v>
      </c>
      <c r="DA8082" s="1">
        <f t="shared" ca="1" si="42623"/>
        <v>0.82546477353748693</v>
      </c>
      <c r="DB8082" s="1">
        <f t="shared" ca="1" si="42624"/>
        <v>0.17116436105137656</v>
      </c>
      <c r="DC8082" s="1">
        <f t="shared" ca="1" si="42625"/>
        <v>3.7085741702130137E-2</v>
      </c>
      <c r="DD8082" s="25"/>
      <c r="DE8082" s="40"/>
      <c r="DF8082" s="50"/>
      <c r="DG8082" s="7">
        <v>2</v>
      </c>
      <c r="DH8082" s="1">
        <f t="shared" ca="1" si="42626"/>
        <v>0.48160743256383232</v>
      </c>
      <c r="DI8082" s="1">
        <f t="shared" ca="1" si="42627"/>
        <v>0.64940120307755766</v>
      </c>
      <c r="DJ8082" s="1">
        <f t="shared" ca="1" si="42628"/>
        <v>0.95243845671167948</v>
      </c>
      <c r="DK8082" s="1">
        <f t="shared" ca="1" si="42629"/>
        <v>0.98919618311000235</v>
      </c>
      <c r="DL8082" s="1">
        <f t="shared" ca="1" si="42630"/>
        <v>0.97622213229534716</v>
      </c>
      <c r="DM8082" s="1">
        <f t="shared" ca="1" si="42631"/>
        <v>0.91309852936063751</v>
      </c>
      <c r="DN8082" s="25"/>
      <c r="DO8082" s="50"/>
      <c r="DP8082" s="7">
        <v>2</v>
      </c>
      <c r="DQ8082" s="1">
        <f t="shared" ca="1" si="42632"/>
        <v>0.16845687140215862</v>
      </c>
      <c r="DR8082" s="1">
        <f t="shared" ca="1" si="42633"/>
        <v>0.61371632800846498</v>
      </c>
      <c r="DS8082" s="1">
        <f t="shared" ca="1" si="42634"/>
        <v>0.99994581376043956</v>
      </c>
      <c r="DT8082" s="1">
        <f t="shared" ca="1" si="42635"/>
        <v>0.99995159193191308</v>
      </c>
      <c r="DU8082" s="1">
        <f t="shared" ca="1" si="42636"/>
        <v>0.99999996139548586</v>
      </c>
      <c r="DV8082" s="1">
        <f t="shared" ca="1" si="42637"/>
        <v>0.99873976687194732</v>
      </c>
      <c r="DW8082" s="25"/>
      <c r="DX8082" s="50"/>
      <c r="DY8082" s="7">
        <v>2</v>
      </c>
      <c r="DZ8082" s="1">
        <f t="shared" ca="1" si="42638"/>
        <v>1.8689893644914347E-2</v>
      </c>
      <c r="EA8082" s="1">
        <f t="shared" ca="1" si="42639"/>
        <v>0.18376362261113208</v>
      </c>
      <c r="EB8082" s="1">
        <f t="shared" ca="1" si="42640"/>
        <v>0.64463390244089636</v>
      </c>
      <c r="EC8082" s="1">
        <f t="shared" ca="1" si="42641"/>
        <v>0.99728011633028535</v>
      </c>
      <c r="ED8082" s="1">
        <f t="shared" ca="1" si="42642"/>
        <v>0.98649509211266817</v>
      </c>
      <c r="EE8082" s="1">
        <f t="shared" ca="1" si="42643"/>
        <v>0.6913676232935787</v>
      </c>
      <c r="EF8082" s="29"/>
      <c r="EG8082" s="23"/>
      <c r="EH8082" s="50"/>
      <c r="EI8082" s="7">
        <v>2</v>
      </c>
      <c r="EJ8082" s="1">
        <f t="shared" ca="1" si="42644"/>
        <v>0.99860388945924106</v>
      </c>
      <c r="EK8082" s="1">
        <f t="shared" ca="1" si="42645"/>
        <v>0.99932430754615353</v>
      </c>
      <c r="EL8082" s="1">
        <f t="shared" ca="1" si="42646"/>
        <v>0.99956521603320148</v>
      </c>
      <c r="EM8082" s="1">
        <f t="shared" ca="1" si="42647"/>
        <v>0.99924529389368943</v>
      </c>
      <c r="EN8082" s="14"/>
      <c r="EO8082" s="14" t="s">
        <v>30</v>
      </c>
      <c r="EP8082" s="14"/>
      <c r="EQ8082" s="14"/>
      <c r="ER8082" s="14"/>
      <c r="ES8082" s="14"/>
      <c r="ET8082" s="23"/>
      <c r="EU8082" s="7">
        <v>1</v>
      </c>
      <c r="EV8082" s="1"/>
      <c r="EW8082" s="14"/>
      <c r="EX8082" s="7">
        <v>1</v>
      </c>
      <c r="EY8082" s="1"/>
      <c r="EZ8082" s="14"/>
      <c r="FA8082" s="14"/>
      <c r="FB8082" s="14"/>
      <c r="FC8082" s="19"/>
    </row>
    <row r="8083" spans="1:159" x14ac:dyDescent="0.2">
      <c r="A8083" s="55"/>
      <c r="B8083" s="18">
        <v>3</v>
      </c>
      <c r="C8083" s="1">
        <f>学習データ!C8049*$B$37</f>
        <v>0</v>
      </c>
      <c r="D8083" s="1">
        <f>学習データ!D8049*$B$37</f>
        <v>0</v>
      </c>
      <c r="E8083" s="1">
        <f>学習データ!E8049*$B$37</f>
        <v>0</v>
      </c>
      <c r="F8083" s="1">
        <f>学習データ!F8049*$B$37</f>
        <v>0</v>
      </c>
      <c r="G8083" s="1">
        <f>学習データ!G8049*$B$37</f>
        <v>0</v>
      </c>
      <c r="H8083" s="1">
        <f>学習データ!H8049*$B$37</f>
        <v>0</v>
      </c>
      <c r="I8083" s="1">
        <f>学習データ!I8049*$B$37</f>
        <v>0</v>
      </c>
      <c r="J8083" s="1">
        <f>学習データ!J8049*$B$37</f>
        <v>0</v>
      </c>
      <c r="K8083" s="1">
        <f>学習データ!K8049*$B$37</f>
        <v>0</v>
      </c>
      <c r="L8083" s="1">
        <f>学習データ!L8049*$B$37</f>
        <v>0</v>
      </c>
      <c r="M8083" s="1">
        <f>学習データ!M8049*$B$37</f>
        <v>0</v>
      </c>
      <c r="N8083" s="1">
        <f>学習データ!N8049*$B$37</f>
        <v>0</v>
      </c>
      <c r="O8083" s="1">
        <f>学習データ!O8049*$B$37</f>
        <v>0</v>
      </c>
      <c r="P8083" s="1">
        <f>学習データ!P8049*$B$37</f>
        <v>0</v>
      </c>
      <c r="Q8083" s="1">
        <f>学習データ!Q8049*$B$37</f>
        <v>0</v>
      </c>
      <c r="R8083" s="1">
        <f>学習データ!R8049*$B$37</f>
        <v>0</v>
      </c>
      <c r="S8083" s="1">
        <f>学習データ!S8049*$B$37</f>
        <v>0</v>
      </c>
      <c r="T8083" s="1">
        <f>学習データ!T8049*$B$37</f>
        <v>0</v>
      </c>
      <c r="U8083" s="1">
        <f>学習データ!U8049*$B$37</f>
        <v>0</v>
      </c>
      <c r="V8083" s="1">
        <f>学習データ!V8049*$B$37</f>
        <v>0</v>
      </c>
      <c r="W8083" s="1">
        <f>学習データ!W8049*$B$37</f>
        <v>0</v>
      </c>
      <c r="X8083" s="1">
        <f>学習データ!X8049*$B$37</f>
        <v>0</v>
      </c>
      <c r="Y8083" s="1">
        <f>学習データ!Y8049*$B$37</f>
        <v>0</v>
      </c>
      <c r="Z8083" s="1">
        <f>学習データ!Z8049*$B$37</f>
        <v>0</v>
      </c>
      <c r="AA8083" s="1">
        <f>学習データ!AA8049*$B$37</f>
        <v>0</v>
      </c>
      <c r="AB8083" s="1">
        <f>学習データ!AB8049*$B$37</f>
        <v>0</v>
      </c>
      <c r="AC8083" s="1">
        <f>学習データ!AC8049*$B$37</f>
        <v>0</v>
      </c>
      <c r="AD8083" s="1">
        <f>学習データ!AD8049*$B$37</f>
        <v>0</v>
      </c>
      <c r="AE8083" s="14"/>
      <c r="AF8083" s="14"/>
      <c r="AG8083" s="14"/>
      <c r="AH8083" s="29"/>
      <c r="AI8083" s="25"/>
      <c r="AJ8083" s="7">
        <v>3</v>
      </c>
      <c r="AK8083" s="36">
        <f t="shared" ca="1" si="42565"/>
        <v>0</v>
      </c>
      <c r="AL8083" s="36">
        <f t="shared" ca="1" si="42566"/>
        <v>0</v>
      </c>
      <c r="AM8083" s="36">
        <f t="shared" ca="1" si="42567"/>
        <v>0</v>
      </c>
      <c r="AN8083" s="36">
        <f t="shared" ca="1" si="42568"/>
        <v>0</v>
      </c>
      <c r="AO8083" s="36">
        <f t="shared" ca="1" si="42569"/>
        <v>0</v>
      </c>
      <c r="AP8083" s="36">
        <f t="shared" ca="1" si="42570"/>
        <v>0</v>
      </c>
      <c r="AQ8083" s="36">
        <f t="shared" ca="1" si="42571"/>
        <v>0</v>
      </c>
      <c r="AR8083" s="36">
        <f t="shared" ca="1" si="42572"/>
        <v>0</v>
      </c>
      <c r="AS8083" s="36">
        <f t="shared" ca="1" si="42573"/>
        <v>0</v>
      </c>
      <c r="AT8083" s="36">
        <f t="shared" ca="1" si="42574"/>
        <v>0.18431372549019609</v>
      </c>
      <c r="AU8083" s="36">
        <f t="shared" ca="1" si="42575"/>
        <v>0.83137254901960778</v>
      </c>
      <c r="AV8083" s="36">
        <f t="shared" ca="1" si="42576"/>
        <v>0.46274509803921571</v>
      </c>
      <c r="AW8083" s="36">
        <f t="shared" ca="1" si="42577"/>
        <v>0</v>
      </c>
      <c r="AX8083" s="36">
        <f t="shared" ca="1" si="42578"/>
        <v>0</v>
      </c>
      <c r="AY8083" s="25"/>
      <c r="AZ8083" s="7">
        <v>3</v>
      </c>
      <c r="BA8083" s="36">
        <f t="shared" ca="1" si="42579"/>
        <v>0</v>
      </c>
      <c r="BB8083" s="36">
        <f t="shared" ca="1" si="42580"/>
        <v>0</v>
      </c>
      <c r="BC8083" s="36">
        <f t="shared" ca="1" si="42581"/>
        <v>0</v>
      </c>
      <c r="BD8083" s="36">
        <f t="shared" ca="1" si="42582"/>
        <v>0</v>
      </c>
      <c r="BE8083" s="36">
        <f t="shared" ca="1" si="42583"/>
        <v>0</v>
      </c>
      <c r="BF8083" s="36">
        <f t="shared" ca="1" si="42584"/>
        <v>0</v>
      </c>
      <c r="BG8083" s="36">
        <f t="shared" ca="1" si="42585"/>
        <v>0</v>
      </c>
      <c r="BH8083" s="36">
        <f t="shared" ca="1" si="42586"/>
        <v>0</v>
      </c>
      <c r="BI8083" s="36">
        <f t="shared" ca="1" si="42587"/>
        <v>0</v>
      </c>
      <c r="BJ8083" s="36">
        <f t="shared" ca="1" si="42588"/>
        <v>0</v>
      </c>
      <c r="BK8083" s="36">
        <f t="shared" ca="1" si="42589"/>
        <v>0</v>
      </c>
      <c r="BL8083" s="36">
        <f t="shared" ca="1" si="42590"/>
        <v>0</v>
      </c>
      <c r="BM8083" s="36">
        <f t="shared" ca="1" si="42591"/>
        <v>0</v>
      </c>
      <c r="BN8083" s="36">
        <f t="shared" ca="1" si="42592"/>
        <v>0</v>
      </c>
      <c r="BO8083" s="25"/>
      <c r="BP8083" s="25"/>
      <c r="BQ8083" s="23"/>
      <c r="BR8083" s="7">
        <v>3</v>
      </c>
      <c r="BS8083" s="1">
        <f t="shared" ca="1" si="42593"/>
        <v>0.48160743256383232</v>
      </c>
      <c r="BT8083" s="1">
        <f t="shared" ca="1" si="42594"/>
        <v>0.48160743256383232</v>
      </c>
      <c r="BU8083" s="1">
        <f t="shared" ca="1" si="42595"/>
        <v>0.48160743256383232</v>
      </c>
      <c r="BV8083" s="1">
        <f t="shared" ca="1" si="42596"/>
        <v>0.55756237132414055</v>
      </c>
      <c r="BW8083" s="1">
        <f t="shared" ca="1" si="42597"/>
        <v>0.83906388272112953</v>
      </c>
      <c r="BX8083" s="1">
        <f t="shared" ca="1" si="42598"/>
        <v>0.95243845671167948</v>
      </c>
      <c r="BY8083" s="1">
        <f t="shared" ca="1" si="42599"/>
        <v>0.97418670228034387</v>
      </c>
      <c r="BZ8083" s="1">
        <f t="shared" ca="1" si="42600"/>
        <v>0.98919618311000235</v>
      </c>
      <c r="CA8083" s="1">
        <f t="shared" ca="1" si="42601"/>
        <v>0.97622213229534716</v>
      </c>
      <c r="CB8083" s="1">
        <f t="shared" ca="1" si="42602"/>
        <v>0.97461650985665027</v>
      </c>
      <c r="CC8083" s="1">
        <f t="shared" ca="1" si="42603"/>
        <v>0.91309852936063751</v>
      </c>
      <c r="CD8083" s="25"/>
      <c r="CE8083" s="7">
        <v>3</v>
      </c>
      <c r="CF8083" s="1">
        <f t="shared" ca="1" si="42604"/>
        <v>0.16845687140215862</v>
      </c>
      <c r="CG8083" s="1">
        <f t="shared" ca="1" si="42605"/>
        <v>0.16845687140215862</v>
      </c>
      <c r="CH8083" s="1">
        <f t="shared" ca="1" si="42606"/>
        <v>0.16845687140215862</v>
      </c>
      <c r="CI8083" s="1">
        <f t="shared" ca="1" si="42607"/>
        <v>0.22894093221071296</v>
      </c>
      <c r="CJ8083" s="1">
        <f t="shared" ca="1" si="42608"/>
        <v>2.0874194609897624E-2</v>
      </c>
      <c r="CK8083" s="1">
        <f t="shared" ca="1" si="42609"/>
        <v>0.85002095386895271</v>
      </c>
      <c r="CL8083" s="1">
        <f t="shared" ca="1" si="42610"/>
        <v>0.99544229047308053</v>
      </c>
      <c r="CM8083" s="1">
        <f t="shared" ca="1" si="42611"/>
        <v>0.98031645331324879</v>
      </c>
      <c r="CN8083" s="1">
        <f t="shared" ca="1" si="42612"/>
        <v>0.95867711306757863</v>
      </c>
      <c r="CO8083" s="1">
        <f t="shared" ca="1" si="42613"/>
        <v>0.70589505431019917</v>
      </c>
      <c r="CP8083" s="1">
        <f t="shared" ca="1" si="42614"/>
        <v>0.30539222861425319</v>
      </c>
      <c r="CQ8083" s="25"/>
      <c r="CR8083" s="7">
        <v>3</v>
      </c>
      <c r="CS8083" s="1">
        <f t="shared" ca="1" si="42615"/>
        <v>1.8689893644914347E-2</v>
      </c>
      <c r="CT8083" s="1">
        <f t="shared" ca="1" si="42616"/>
        <v>1.8689893644914347E-2</v>
      </c>
      <c r="CU8083" s="1">
        <f t="shared" ca="1" si="42617"/>
        <v>1.8689893644914347E-2</v>
      </c>
      <c r="CV8083" s="1">
        <f t="shared" ca="1" si="42618"/>
        <v>0.18376362261113208</v>
      </c>
      <c r="CW8083" s="1">
        <f t="shared" ca="1" si="42619"/>
        <v>0.64463390244089636</v>
      </c>
      <c r="CX8083" s="1">
        <f t="shared" ca="1" si="42620"/>
        <v>0.36131840109355856</v>
      </c>
      <c r="CY8083" s="1">
        <f t="shared" ca="1" si="42621"/>
        <v>0.90085932422179638</v>
      </c>
      <c r="CZ8083" s="1">
        <f t="shared" ca="1" si="42622"/>
        <v>0.99728011633028535</v>
      </c>
      <c r="DA8083" s="1">
        <f t="shared" ca="1" si="42623"/>
        <v>0.98649509211266817</v>
      </c>
      <c r="DB8083" s="1">
        <f t="shared" ca="1" si="42624"/>
        <v>0.52963765355535364</v>
      </c>
      <c r="DC8083" s="1">
        <f t="shared" ca="1" si="42625"/>
        <v>0.28693349199500806</v>
      </c>
      <c r="DD8083" s="25"/>
      <c r="DE8083" s="40"/>
      <c r="DF8083" s="50"/>
      <c r="DG8083" s="7">
        <v>3</v>
      </c>
      <c r="DH8083" s="1">
        <f t="shared" ca="1" si="42626"/>
        <v>0.84796097110520763</v>
      </c>
      <c r="DI8083" s="1">
        <f t="shared" ca="1" si="42627"/>
        <v>0.9325256832385207</v>
      </c>
      <c r="DJ8083" s="1">
        <f t="shared" ca="1" si="42628"/>
        <v>0.97776304260538327</v>
      </c>
      <c r="DK8083" s="1">
        <f t="shared" ca="1" si="42629"/>
        <v>0.9932714725598214</v>
      </c>
      <c r="DL8083" s="1">
        <f t="shared" ca="1" si="42630"/>
        <v>0.97719322085136884</v>
      </c>
      <c r="DM8083" s="1">
        <f t="shared" ca="1" si="42631"/>
        <v>0.80129578484771113</v>
      </c>
      <c r="DN8083" s="25"/>
      <c r="DO8083" s="50"/>
      <c r="DP8083" s="7">
        <v>3</v>
      </c>
      <c r="DQ8083" s="1">
        <f t="shared" ca="1" si="42632"/>
        <v>1.0308109742792159E-2</v>
      </c>
      <c r="DR8083" s="1">
        <f t="shared" ca="1" si="42633"/>
        <v>1.7827514673450582E-3</v>
      </c>
      <c r="DS8083" s="1">
        <f t="shared" ca="1" si="42634"/>
        <v>0.20781067739930054</v>
      </c>
      <c r="DT8083" s="1">
        <f t="shared" ca="1" si="42635"/>
        <v>0.84046656165275868</v>
      </c>
      <c r="DU8083" s="1">
        <f t="shared" ca="1" si="42636"/>
        <v>0.99953429170400254</v>
      </c>
      <c r="DV8083" s="1">
        <f t="shared" ca="1" si="42637"/>
        <v>0.99909672292267815</v>
      </c>
      <c r="DW8083" s="25"/>
      <c r="DX8083" s="50"/>
      <c r="DY8083" s="7">
        <v>3</v>
      </c>
      <c r="DZ8083" s="1">
        <f t="shared" ca="1" si="42638"/>
        <v>0.26119931166772742</v>
      </c>
      <c r="EA8083" s="1">
        <f t="shared" ca="1" si="42639"/>
        <v>0.40075221851942283</v>
      </c>
      <c r="EB8083" s="1">
        <f t="shared" ca="1" si="42640"/>
        <v>0.82608523675615553</v>
      </c>
      <c r="EC8083" s="1">
        <f t="shared" ca="1" si="42641"/>
        <v>0.95891760975613194</v>
      </c>
      <c r="ED8083" s="1">
        <f t="shared" ca="1" si="42642"/>
        <v>0.6533821754729533</v>
      </c>
      <c r="EE8083" s="1">
        <f t="shared" ca="1" si="42643"/>
        <v>0.65306039485883616</v>
      </c>
      <c r="EF8083" s="29"/>
      <c r="EG8083" s="23"/>
      <c r="EH8083" s="50"/>
      <c r="EI8083" s="7">
        <v>3</v>
      </c>
      <c r="EJ8083" s="1">
        <f t="shared" ca="1" si="42644"/>
        <v>0.99943609304327441</v>
      </c>
      <c r="EK8083" s="1">
        <f t="shared" ca="1" si="42645"/>
        <v>0.99947458163718828</v>
      </c>
      <c r="EL8083" s="1">
        <f t="shared" ca="1" si="42646"/>
        <v>0.99936655860295198</v>
      </c>
      <c r="EM8083" s="1">
        <f t="shared" ca="1" si="42647"/>
        <v>0.99842107580141093</v>
      </c>
      <c r="EN8083" s="14"/>
      <c r="EO8083" s="7"/>
      <c r="EP8083" s="7">
        <v>0</v>
      </c>
      <c r="EQ8083" s="7">
        <v>1</v>
      </c>
      <c r="ER8083" s="7">
        <v>2</v>
      </c>
      <c r="ES8083" s="14"/>
      <c r="ET8083" s="23"/>
      <c r="EU8083" s="7">
        <v>2</v>
      </c>
      <c r="EV8083" s="1">
        <f t="shared" ref="EV8083" ca="1" si="42649">1/(1+EXP(-SUMPRODUCT($EV$5:$EW$14,EQ8084:ER8093)+$EX$5))</f>
        <v>0.98687677072659363</v>
      </c>
      <c r="EW8083" s="14"/>
      <c r="EX8083" s="7">
        <v>2</v>
      </c>
      <c r="EY8083" s="1">
        <f t="shared" ref="EY8083:EY8084" ca="1" si="42650">(AG8100-EV8083)^2</f>
        <v>1.7221914656238981E-4</v>
      </c>
      <c r="EZ8083" s="14"/>
      <c r="FA8083" s="14"/>
      <c r="FB8083" s="14"/>
      <c r="FC8083" s="19"/>
    </row>
    <row r="8084" spans="1:159" x14ac:dyDescent="0.2">
      <c r="A8084" s="55"/>
      <c r="B8084" s="18">
        <v>4</v>
      </c>
      <c r="C8084" s="1">
        <f>学習データ!C8050*$B$37</f>
        <v>0</v>
      </c>
      <c r="D8084" s="1">
        <f>学習データ!D8050*$B$37</f>
        <v>0</v>
      </c>
      <c r="E8084" s="1">
        <f>学習データ!E8050*$B$37</f>
        <v>0</v>
      </c>
      <c r="F8084" s="1">
        <f>学習データ!F8050*$B$37</f>
        <v>0</v>
      </c>
      <c r="G8084" s="1">
        <f>学習データ!G8050*$B$37</f>
        <v>0</v>
      </c>
      <c r="H8084" s="1">
        <f>学習データ!H8050*$B$37</f>
        <v>0</v>
      </c>
      <c r="I8084" s="1">
        <f>学習データ!I8050*$B$37</f>
        <v>0</v>
      </c>
      <c r="J8084" s="1">
        <f>学習データ!J8050*$B$37</f>
        <v>0</v>
      </c>
      <c r="K8084" s="1">
        <f>学習データ!K8050*$B$37</f>
        <v>0</v>
      </c>
      <c r="L8084" s="1">
        <f>学習データ!L8050*$B$37</f>
        <v>0</v>
      </c>
      <c r="M8084" s="1">
        <f>学習データ!M8050*$B$37</f>
        <v>0</v>
      </c>
      <c r="N8084" s="1">
        <f>学習データ!N8050*$B$37</f>
        <v>0</v>
      </c>
      <c r="O8084" s="1">
        <f>学習データ!O8050*$B$37</f>
        <v>0</v>
      </c>
      <c r="P8084" s="1">
        <f>学習データ!P8050*$B$37</f>
        <v>0</v>
      </c>
      <c r="Q8084" s="1">
        <f>学習データ!Q8050*$B$37</f>
        <v>0</v>
      </c>
      <c r="R8084" s="1">
        <f>学習データ!R8050*$B$37</f>
        <v>0</v>
      </c>
      <c r="S8084" s="1">
        <f>学習データ!S8050*$B$37</f>
        <v>0</v>
      </c>
      <c r="T8084" s="1">
        <f>学習データ!T8050*$B$37</f>
        <v>0</v>
      </c>
      <c r="U8084" s="1">
        <f>学習データ!U8050*$B$37</f>
        <v>0</v>
      </c>
      <c r="V8084" s="1">
        <f>学習データ!V8050*$B$37</f>
        <v>0</v>
      </c>
      <c r="W8084" s="1">
        <f>学習データ!W8050*$B$37</f>
        <v>0</v>
      </c>
      <c r="X8084" s="1">
        <f>学習データ!X8050*$B$37</f>
        <v>0</v>
      </c>
      <c r="Y8084" s="1">
        <f>学習データ!Y8050*$B$37</f>
        <v>0</v>
      </c>
      <c r="Z8084" s="1">
        <f>学習データ!Z8050*$B$37</f>
        <v>0</v>
      </c>
      <c r="AA8084" s="1">
        <f>学習データ!AA8050*$B$37</f>
        <v>0</v>
      </c>
      <c r="AB8084" s="1">
        <f>学習データ!AB8050*$B$37</f>
        <v>0</v>
      </c>
      <c r="AC8084" s="1">
        <f>学習データ!AC8050*$B$37</f>
        <v>0</v>
      </c>
      <c r="AD8084" s="1">
        <f>学習データ!AD8050*$B$37</f>
        <v>0</v>
      </c>
      <c r="AE8084" s="14"/>
      <c r="AF8084" s="14"/>
      <c r="AG8084" s="14"/>
      <c r="AH8084" s="29"/>
      <c r="AI8084" s="25"/>
      <c r="AJ8084" s="7">
        <v>4</v>
      </c>
      <c r="AK8084" s="36">
        <f t="shared" ca="1" si="42565"/>
        <v>0</v>
      </c>
      <c r="AL8084" s="36">
        <f t="shared" ca="1" si="42566"/>
        <v>0</v>
      </c>
      <c r="AM8084" s="36">
        <f t="shared" ca="1" si="42567"/>
        <v>0</v>
      </c>
      <c r="AN8084" s="36">
        <f t="shared" ca="1" si="42568"/>
        <v>0</v>
      </c>
      <c r="AO8084" s="36">
        <f t="shared" ca="1" si="42569"/>
        <v>0</v>
      </c>
      <c r="AP8084" s="36">
        <f t="shared" ca="1" si="42570"/>
        <v>0</v>
      </c>
      <c r="AQ8084" s="36">
        <f t="shared" ca="1" si="42571"/>
        <v>0.44313725490196076</v>
      </c>
      <c r="AR8084" s="36">
        <f t="shared" ca="1" si="42572"/>
        <v>0.93725490196078431</v>
      </c>
      <c r="AS8084" s="36">
        <f t="shared" ca="1" si="42573"/>
        <v>0.99607843137254903</v>
      </c>
      <c r="AT8084" s="36">
        <f t="shared" ca="1" si="42574"/>
        <v>0.99607843137254903</v>
      </c>
      <c r="AU8084" s="36">
        <f t="shared" ca="1" si="42575"/>
        <v>0.99607843137254903</v>
      </c>
      <c r="AV8084" s="36">
        <f t="shared" ca="1" si="42576"/>
        <v>0.99607843137254903</v>
      </c>
      <c r="AW8084" s="36">
        <f t="shared" ca="1" si="42577"/>
        <v>0</v>
      </c>
      <c r="AX8084" s="36">
        <f t="shared" ca="1" si="42578"/>
        <v>0</v>
      </c>
      <c r="AY8084" s="25"/>
      <c r="AZ8084" s="7">
        <v>4</v>
      </c>
      <c r="BA8084" s="36">
        <f t="shared" ca="1" si="42579"/>
        <v>0</v>
      </c>
      <c r="BB8084" s="36">
        <f t="shared" ca="1" si="42580"/>
        <v>0</v>
      </c>
      <c r="BC8084" s="36">
        <f t="shared" ca="1" si="42581"/>
        <v>0</v>
      </c>
      <c r="BD8084" s="36">
        <f t="shared" ca="1" si="42582"/>
        <v>0</v>
      </c>
      <c r="BE8084" s="36">
        <f t="shared" ca="1" si="42583"/>
        <v>0</v>
      </c>
      <c r="BF8084" s="36">
        <f t="shared" ca="1" si="42584"/>
        <v>0</v>
      </c>
      <c r="BG8084" s="36">
        <f t="shared" ca="1" si="42585"/>
        <v>0</v>
      </c>
      <c r="BH8084" s="36">
        <f t="shared" ca="1" si="42586"/>
        <v>0.93725490196078431</v>
      </c>
      <c r="BI8084" s="36">
        <f t="shared" ca="1" si="42587"/>
        <v>0.99607843137254903</v>
      </c>
      <c r="BJ8084" s="36">
        <f t="shared" ca="1" si="42588"/>
        <v>0.99607843137254903</v>
      </c>
      <c r="BK8084" s="36">
        <f t="shared" ca="1" si="42589"/>
        <v>0.99607843137254903</v>
      </c>
      <c r="BL8084" s="36">
        <f t="shared" ca="1" si="42590"/>
        <v>0.99607843137254903</v>
      </c>
      <c r="BM8084" s="36">
        <f t="shared" ca="1" si="42591"/>
        <v>0</v>
      </c>
      <c r="BN8084" s="36">
        <f t="shared" ca="1" si="42592"/>
        <v>0</v>
      </c>
      <c r="BO8084" s="25"/>
      <c r="BP8084" s="25"/>
      <c r="BQ8084" s="23"/>
      <c r="BR8084" s="7">
        <v>4</v>
      </c>
      <c r="BS8084" s="1">
        <f t="shared" ca="1" si="42593"/>
        <v>0.48160743256383232</v>
      </c>
      <c r="BT8084" s="1">
        <f t="shared" ca="1" si="42594"/>
        <v>0.48160743256383232</v>
      </c>
      <c r="BU8084" s="1">
        <f t="shared" ca="1" si="42595"/>
        <v>0.48160743256383232</v>
      </c>
      <c r="BV8084" s="1">
        <f t="shared" ca="1" si="42596"/>
        <v>0.64940120307755766</v>
      </c>
      <c r="BW8084" s="1">
        <f t="shared" ca="1" si="42597"/>
        <v>0.84716875871609265</v>
      </c>
      <c r="BX8084" s="1">
        <f t="shared" ca="1" si="42598"/>
        <v>0.84104588350962439</v>
      </c>
      <c r="BY8084" s="1">
        <f t="shared" ca="1" si="42599"/>
        <v>0.90232551999497645</v>
      </c>
      <c r="BZ8084" s="1">
        <f t="shared" ca="1" si="42600"/>
        <v>0.95228560048310773</v>
      </c>
      <c r="CA8084" s="1">
        <f t="shared" ca="1" si="42601"/>
        <v>0.97565295137257657</v>
      </c>
      <c r="CB8084" s="1">
        <f t="shared" ca="1" si="42602"/>
        <v>0.96397716186422622</v>
      </c>
      <c r="CC8084" s="1">
        <f t="shared" ca="1" si="42603"/>
        <v>0.89241027180834287</v>
      </c>
      <c r="CD8084" s="25"/>
      <c r="CE8084" s="7">
        <v>4</v>
      </c>
      <c r="CF8084" s="1">
        <f t="shared" ca="1" si="42604"/>
        <v>0.16845687140215862</v>
      </c>
      <c r="CG8084" s="1">
        <f t="shared" ca="1" si="42605"/>
        <v>0.16845687140215862</v>
      </c>
      <c r="CH8084" s="1">
        <f t="shared" ca="1" si="42606"/>
        <v>0.16845687140215862</v>
      </c>
      <c r="CI8084" s="1">
        <f t="shared" ca="1" si="42607"/>
        <v>0.61371632800846498</v>
      </c>
      <c r="CJ8084" s="1">
        <f t="shared" ca="1" si="42608"/>
        <v>0.9989861085117584</v>
      </c>
      <c r="CK8084" s="1">
        <f t="shared" ca="1" si="42609"/>
        <v>0.99994581376043956</v>
      </c>
      <c r="CL8084" s="1">
        <f t="shared" ca="1" si="42610"/>
        <v>0.94032116286769873</v>
      </c>
      <c r="CM8084" s="1">
        <f t="shared" ca="1" si="42611"/>
        <v>0.99995159193191308</v>
      </c>
      <c r="CN8084" s="1">
        <f t="shared" ca="1" si="42612"/>
        <v>0.9999939025621134</v>
      </c>
      <c r="CO8084" s="1">
        <f t="shared" ca="1" si="42613"/>
        <v>0.99999996139548586</v>
      </c>
      <c r="CP8084" s="1">
        <f t="shared" ca="1" si="42614"/>
        <v>0.99873976687194732</v>
      </c>
      <c r="CQ8084" s="25"/>
      <c r="CR8084" s="7">
        <v>4</v>
      </c>
      <c r="CS8084" s="1">
        <f t="shared" ca="1" si="42615"/>
        <v>1.8689893644914347E-2</v>
      </c>
      <c r="CT8084" s="1">
        <f t="shared" ca="1" si="42616"/>
        <v>1.8689893644914347E-2</v>
      </c>
      <c r="CU8084" s="1">
        <f t="shared" ca="1" si="42617"/>
        <v>1.8689893644914347E-2</v>
      </c>
      <c r="CV8084" s="1">
        <f t="shared" ca="1" si="42618"/>
        <v>9.5410442259297401E-2</v>
      </c>
      <c r="CW8084" s="1">
        <f t="shared" ca="1" si="42619"/>
        <v>0.4859424020967667</v>
      </c>
      <c r="CX8084" s="1">
        <f t="shared" ca="1" si="42620"/>
        <v>0.18813568638742809</v>
      </c>
      <c r="CY8084" s="1">
        <f t="shared" ca="1" si="42621"/>
        <v>0.59163135904693032</v>
      </c>
      <c r="CZ8084" s="1">
        <f t="shared" ca="1" si="42622"/>
        <v>0.96549034746612084</v>
      </c>
      <c r="DA8084" s="1">
        <f t="shared" ca="1" si="42623"/>
        <v>0.69812513709462143</v>
      </c>
      <c r="DB8084" s="1">
        <f t="shared" ca="1" si="42624"/>
        <v>0.100535001148715</v>
      </c>
      <c r="DC8084" s="1">
        <f t="shared" ca="1" si="42625"/>
        <v>0.6913676232935787</v>
      </c>
      <c r="DD8084" s="25"/>
      <c r="DE8084" s="40"/>
      <c r="DF8084" s="50"/>
      <c r="DG8084" s="7">
        <v>4</v>
      </c>
      <c r="DH8084" s="1">
        <f t="shared" ca="1" si="42626"/>
        <v>0.98390531717561402</v>
      </c>
      <c r="DI8084" s="1">
        <f t="shared" ca="1" si="42627"/>
        <v>0.99150822949618544</v>
      </c>
      <c r="DJ8084" s="1">
        <f t="shared" ca="1" si="42628"/>
        <v>0.98518515552420582</v>
      </c>
      <c r="DK8084" s="1">
        <f t="shared" ca="1" si="42629"/>
        <v>0.99545721158147515</v>
      </c>
      <c r="DL8084" s="1">
        <f t="shared" ca="1" si="42630"/>
        <v>0.95701786924135135</v>
      </c>
      <c r="DM8084" s="1">
        <f t="shared" ca="1" si="42631"/>
        <v>0.50595140238292446</v>
      </c>
      <c r="DN8084" s="25"/>
      <c r="DO8084" s="50"/>
      <c r="DP8084" s="7">
        <v>4</v>
      </c>
      <c r="DQ8084" s="1">
        <f t="shared" ca="1" si="42632"/>
        <v>0.98462781335296357</v>
      </c>
      <c r="DR8084" s="1">
        <f t="shared" ca="1" si="42633"/>
        <v>0.99767621998313061</v>
      </c>
      <c r="DS8084" s="1">
        <f t="shared" ca="1" si="42634"/>
        <v>0.99999998941525436</v>
      </c>
      <c r="DT8084" s="1">
        <f t="shared" ca="1" si="42635"/>
        <v>0.99999999193833855</v>
      </c>
      <c r="DU8084" s="1">
        <f t="shared" ca="1" si="42636"/>
        <v>0.99967470787841961</v>
      </c>
      <c r="DV8084" s="1">
        <f t="shared" ca="1" si="42637"/>
        <v>0.99623734873620085</v>
      </c>
      <c r="DW8084" s="25"/>
      <c r="DX8084" s="50"/>
      <c r="DY8084" s="7">
        <v>4</v>
      </c>
      <c r="DZ8084" s="1">
        <f t="shared" ca="1" si="42638"/>
        <v>0.7222924875950838</v>
      </c>
      <c r="EA8084" s="1">
        <f t="shared" ca="1" si="42639"/>
        <v>0.97539546409303746</v>
      </c>
      <c r="EB8084" s="1">
        <f t="shared" ca="1" si="42640"/>
        <v>0.9766382337567977</v>
      </c>
      <c r="EC8084" s="1">
        <f t="shared" ca="1" si="42641"/>
        <v>0.9976793789005155</v>
      </c>
      <c r="ED8084" s="1">
        <f t="shared" ca="1" si="42642"/>
        <v>0.64791544448589034</v>
      </c>
      <c r="EE8084" s="1">
        <f t="shared" ca="1" si="42643"/>
        <v>2.3897121346956134E-2</v>
      </c>
      <c r="EF8084" s="29"/>
      <c r="EG8084" s="23"/>
      <c r="EH8084" s="50"/>
      <c r="EI8084" s="7">
        <v>4</v>
      </c>
      <c r="EJ8084" s="1">
        <f t="shared" ca="1" si="42644"/>
        <v>0.99884354450162027</v>
      </c>
      <c r="EK8084" s="1">
        <f t="shared" ca="1" si="42645"/>
        <v>0.99855932249492974</v>
      </c>
      <c r="EL8084" s="1">
        <f t="shared" ca="1" si="42646"/>
        <v>0.9978540942172679</v>
      </c>
      <c r="EM8084" s="1">
        <f t="shared" ca="1" si="42647"/>
        <v>0.99545546439570021</v>
      </c>
      <c r="EN8084" s="14"/>
      <c r="EO8084" s="50">
        <v>1</v>
      </c>
      <c r="EP8084" s="7">
        <v>1</v>
      </c>
      <c r="EQ8084" s="1">
        <f t="shared" ref="EQ8084" ca="1" si="42651">MAX(EJ8081:EK8082)</f>
        <v>0.99932430754615353</v>
      </c>
      <c r="ER8084" s="1">
        <f t="shared" ref="ER8084" ca="1" si="42652">MAX(EL8081:EM8082)</f>
        <v>0.99956521603320148</v>
      </c>
      <c r="ES8084" s="14"/>
      <c r="ET8084" s="23"/>
      <c r="EU8084" s="7">
        <v>3</v>
      </c>
      <c r="EV8084" s="1">
        <f t="shared" ref="EV8084" ca="1" si="42653">1/(1+EXP(-SUMPRODUCT($EV$15:$EW$24,EQ8084:ER8093)+$EX$15))</f>
        <v>2.999120419171764E-10</v>
      </c>
      <c r="EW8084" s="14"/>
      <c r="EX8084" s="7">
        <v>3</v>
      </c>
      <c r="EY8084" s="1">
        <f t="shared" ca="1" si="42650"/>
        <v>8.9947232886930171E-20</v>
      </c>
      <c r="EZ8084" s="14"/>
      <c r="FA8084" s="14"/>
      <c r="FB8084" s="14"/>
      <c r="FC8084" s="19"/>
    </row>
    <row r="8085" spans="1:159" x14ac:dyDescent="0.2">
      <c r="A8085" s="55"/>
      <c r="B8085" s="18">
        <v>5</v>
      </c>
      <c r="C8085" s="1">
        <f>学習データ!C8051*$B$37</f>
        <v>0</v>
      </c>
      <c r="D8085" s="1">
        <f>学習データ!D8051*$B$37</f>
        <v>0</v>
      </c>
      <c r="E8085" s="1">
        <f>学習データ!E8051*$B$37</f>
        <v>0</v>
      </c>
      <c r="F8085" s="1">
        <f>学習データ!F8051*$B$37</f>
        <v>0</v>
      </c>
      <c r="G8085" s="1">
        <f>学習データ!G8051*$B$37</f>
        <v>0</v>
      </c>
      <c r="H8085" s="1">
        <f>学習データ!H8051*$B$37</f>
        <v>0</v>
      </c>
      <c r="I8085" s="1">
        <f>学習データ!I8051*$B$37</f>
        <v>0</v>
      </c>
      <c r="J8085" s="1">
        <f>学習データ!J8051*$B$37</f>
        <v>0</v>
      </c>
      <c r="K8085" s="1">
        <f>学習データ!K8051*$B$37</f>
        <v>0</v>
      </c>
      <c r="L8085" s="1">
        <f>学習データ!L8051*$B$37</f>
        <v>0</v>
      </c>
      <c r="M8085" s="1">
        <f>学習データ!M8051*$B$37</f>
        <v>0</v>
      </c>
      <c r="N8085" s="1">
        <f>学習データ!N8051*$B$37</f>
        <v>0</v>
      </c>
      <c r="O8085" s="1">
        <f>学習データ!O8051*$B$37</f>
        <v>0</v>
      </c>
      <c r="P8085" s="1">
        <f>学習データ!P8051*$B$37</f>
        <v>0</v>
      </c>
      <c r="Q8085" s="1">
        <f>学習データ!Q8051*$B$37</f>
        <v>0</v>
      </c>
      <c r="R8085" s="1">
        <f>学習データ!R8051*$B$37</f>
        <v>0</v>
      </c>
      <c r="S8085" s="1">
        <f>学習データ!S8051*$B$37</f>
        <v>0</v>
      </c>
      <c r="T8085" s="1">
        <f>学習データ!T8051*$B$37</f>
        <v>0</v>
      </c>
      <c r="U8085" s="1">
        <f>学習データ!U8051*$B$37</f>
        <v>0</v>
      </c>
      <c r="V8085" s="1">
        <f>学習データ!V8051*$B$37</f>
        <v>0</v>
      </c>
      <c r="W8085" s="1">
        <f>学習データ!W8051*$B$37</f>
        <v>0</v>
      </c>
      <c r="X8085" s="1">
        <f>学習データ!X8051*$B$37</f>
        <v>0</v>
      </c>
      <c r="Y8085" s="1">
        <f>学習データ!Y8051*$B$37</f>
        <v>0</v>
      </c>
      <c r="Z8085" s="1">
        <f>学習データ!Z8051*$B$37</f>
        <v>0</v>
      </c>
      <c r="AA8085" s="1">
        <f>学習データ!AA8051*$B$37</f>
        <v>0</v>
      </c>
      <c r="AB8085" s="1">
        <f>学習データ!AB8051*$B$37</f>
        <v>0</v>
      </c>
      <c r="AC8085" s="1">
        <f>学習データ!AC8051*$B$37</f>
        <v>0</v>
      </c>
      <c r="AD8085" s="1">
        <f>学習データ!AD8051*$B$37</f>
        <v>0</v>
      </c>
      <c r="AE8085" s="14"/>
      <c r="AF8085" s="14"/>
      <c r="AG8085" s="14"/>
      <c r="AH8085" s="29"/>
      <c r="AI8085" s="25"/>
      <c r="AJ8085" s="7">
        <v>5</v>
      </c>
      <c r="AK8085" s="36">
        <f t="shared" ca="1" si="42565"/>
        <v>0</v>
      </c>
      <c r="AL8085" s="36">
        <f t="shared" ca="1" si="42566"/>
        <v>0</v>
      </c>
      <c r="AM8085" s="36">
        <f t="shared" ca="1" si="42567"/>
        <v>0</v>
      </c>
      <c r="AN8085" s="36">
        <f t="shared" ca="1" si="42568"/>
        <v>0</v>
      </c>
      <c r="AO8085" s="36">
        <f t="shared" ca="1" si="42569"/>
        <v>0</v>
      </c>
      <c r="AP8085" s="36">
        <f t="shared" ca="1" si="42570"/>
        <v>0.75294117647058822</v>
      </c>
      <c r="AQ8085" s="36">
        <f t="shared" ca="1" si="42571"/>
        <v>0.99607843137254903</v>
      </c>
      <c r="AR8085" s="36">
        <f t="shared" ca="1" si="42572"/>
        <v>0.99607843137254903</v>
      </c>
      <c r="AS8085" s="36">
        <f t="shared" ca="1" si="42573"/>
        <v>0.85098039215686272</v>
      </c>
      <c r="AT8085" s="36">
        <f t="shared" ca="1" si="42574"/>
        <v>0.2</v>
      </c>
      <c r="AU8085" s="36">
        <f t="shared" ca="1" si="42575"/>
        <v>0.91764705882352937</v>
      </c>
      <c r="AV8085" s="36">
        <f t="shared" ca="1" si="42576"/>
        <v>0.99607843137254903</v>
      </c>
      <c r="AW8085" s="36">
        <f t="shared" ca="1" si="42577"/>
        <v>0</v>
      </c>
      <c r="AX8085" s="36">
        <f t="shared" ca="1" si="42578"/>
        <v>0</v>
      </c>
      <c r="AY8085" s="25"/>
      <c r="AZ8085" s="7">
        <v>5</v>
      </c>
      <c r="BA8085" s="36">
        <f t="shared" ca="1" si="42579"/>
        <v>0</v>
      </c>
      <c r="BB8085" s="36">
        <f t="shared" ca="1" si="42580"/>
        <v>0</v>
      </c>
      <c r="BC8085" s="36">
        <f t="shared" ca="1" si="42581"/>
        <v>0</v>
      </c>
      <c r="BD8085" s="36">
        <f t="shared" ca="1" si="42582"/>
        <v>0</v>
      </c>
      <c r="BE8085" s="36">
        <f t="shared" ca="1" si="42583"/>
        <v>0</v>
      </c>
      <c r="BF8085" s="36">
        <f t="shared" ca="1" si="42584"/>
        <v>0</v>
      </c>
      <c r="BG8085" s="36">
        <f t="shared" ca="1" si="42585"/>
        <v>0.99607843137254903</v>
      </c>
      <c r="BH8085" s="36">
        <f t="shared" ca="1" si="42586"/>
        <v>0.99607843137254903</v>
      </c>
      <c r="BI8085" s="36">
        <f t="shared" ca="1" si="42587"/>
        <v>0</v>
      </c>
      <c r="BJ8085" s="36">
        <f t="shared" ca="1" si="42588"/>
        <v>0</v>
      </c>
      <c r="BK8085" s="36">
        <f t="shared" ca="1" si="42589"/>
        <v>0.91764705882352937</v>
      </c>
      <c r="BL8085" s="36">
        <f t="shared" ca="1" si="42590"/>
        <v>0.99607843137254903</v>
      </c>
      <c r="BM8085" s="36">
        <f t="shared" ca="1" si="42591"/>
        <v>0</v>
      </c>
      <c r="BN8085" s="36">
        <f t="shared" ca="1" si="42592"/>
        <v>0</v>
      </c>
      <c r="BO8085" s="25"/>
      <c r="BP8085" s="25"/>
      <c r="BQ8085" s="23"/>
      <c r="BR8085" s="7">
        <v>5</v>
      </c>
      <c r="BS8085" s="1">
        <f t="shared" ca="1" si="42593"/>
        <v>0.70454652743887414</v>
      </c>
      <c r="BT8085" s="1">
        <f t="shared" ca="1" si="42594"/>
        <v>0.76708133183537219</v>
      </c>
      <c r="BU8085" s="1">
        <f t="shared" ca="1" si="42595"/>
        <v>0.84522701019911739</v>
      </c>
      <c r="BV8085" s="1">
        <f t="shared" ca="1" si="42596"/>
        <v>0.88155049760644877</v>
      </c>
      <c r="BW8085" s="1">
        <f t="shared" ca="1" si="42597"/>
        <v>0.89128385937980481</v>
      </c>
      <c r="BX8085" s="1">
        <f t="shared" ca="1" si="42598"/>
        <v>0.90816036910543729</v>
      </c>
      <c r="BY8085" s="1">
        <f t="shared" ca="1" si="42599"/>
        <v>0.93138186103320275</v>
      </c>
      <c r="BZ8085" s="1">
        <f t="shared" ca="1" si="42600"/>
        <v>0.94617512507318391</v>
      </c>
      <c r="CA8085" s="1">
        <f t="shared" ca="1" si="42601"/>
        <v>0.96279582077432069</v>
      </c>
      <c r="CB8085" s="1">
        <f t="shared" ca="1" si="42602"/>
        <v>0.9254515491287445</v>
      </c>
      <c r="CC8085" s="1">
        <f t="shared" ca="1" si="42603"/>
        <v>0.80129578484771113</v>
      </c>
      <c r="CD8085" s="25"/>
      <c r="CE8085" s="7">
        <v>5</v>
      </c>
      <c r="CF8085" s="1">
        <f t="shared" ca="1" si="42604"/>
        <v>1.0308109742792159E-2</v>
      </c>
      <c r="CG8085" s="1">
        <f t="shared" ca="1" si="42605"/>
        <v>2.1039084358805264E-3</v>
      </c>
      <c r="CH8085" s="1">
        <f t="shared" ca="1" si="42606"/>
        <v>7.5996549492891483E-4</v>
      </c>
      <c r="CI8085" s="1">
        <f t="shared" ca="1" si="42607"/>
        <v>1.416695779283767E-3</v>
      </c>
      <c r="CJ8085" s="1">
        <f t="shared" ca="1" si="42608"/>
        <v>0.15906245789302256</v>
      </c>
      <c r="CK8085" s="1">
        <f t="shared" ca="1" si="42609"/>
        <v>0.20781067739930054</v>
      </c>
      <c r="CL8085" s="1">
        <f t="shared" ca="1" si="42610"/>
        <v>0.7949126284834811</v>
      </c>
      <c r="CM8085" s="1">
        <f t="shared" ca="1" si="42611"/>
        <v>0.84046656165275868</v>
      </c>
      <c r="CN8085" s="1">
        <f t="shared" ca="1" si="42612"/>
        <v>0.9859018101994852</v>
      </c>
      <c r="CO8085" s="1">
        <f t="shared" ca="1" si="42613"/>
        <v>0.9540083072274117</v>
      </c>
      <c r="CP8085" s="1">
        <f t="shared" ca="1" si="42614"/>
        <v>0.9954232394710536</v>
      </c>
      <c r="CQ8085" s="25"/>
      <c r="CR8085" s="7">
        <v>5</v>
      </c>
      <c r="CS8085" s="1">
        <f t="shared" ca="1" si="42615"/>
        <v>3.1058487199365634E-2</v>
      </c>
      <c r="CT8085" s="1">
        <f t="shared" ca="1" si="42616"/>
        <v>3.3763931330375162E-2</v>
      </c>
      <c r="CU8085" s="1">
        <f t="shared" ca="1" si="42617"/>
        <v>3.039662434502078E-2</v>
      </c>
      <c r="CV8085" s="1">
        <f t="shared" ca="1" si="42618"/>
        <v>2.9928423967513475E-2</v>
      </c>
      <c r="CW8085" s="1">
        <f t="shared" ca="1" si="42619"/>
        <v>7.651542047025818E-3</v>
      </c>
      <c r="CX8085" s="1">
        <f t="shared" ca="1" si="42620"/>
        <v>1.1489565007499864E-2</v>
      </c>
      <c r="CY8085" s="1">
        <f t="shared" ca="1" si="42621"/>
        <v>0.39529854385259799</v>
      </c>
      <c r="CZ8085" s="1">
        <f t="shared" ca="1" si="42622"/>
        <v>0.66952512239138784</v>
      </c>
      <c r="DA8085" s="1">
        <f t="shared" ca="1" si="42623"/>
        <v>2.5901554101327679E-2</v>
      </c>
      <c r="DB8085" s="1">
        <f t="shared" ca="1" si="42624"/>
        <v>0.16294689117428404</v>
      </c>
      <c r="DC8085" s="1">
        <f t="shared" ca="1" si="42625"/>
        <v>0.65306039485883616</v>
      </c>
      <c r="DD8085" s="25"/>
      <c r="DE8085" s="40"/>
      <c r="DF8085" s="50"/>
      <c r="DG8085" s="7">
        <v>5</v>
      </c>
      <c r="DH8085" s="1">
        <f t="shared" ca="1" si="42626"/>
        <v>0.93099972615252258</v>
      </c>
      <c r="DI8085" s="1">
        <f t="shared" ca="1" si="42627"/>
        <v>0.981571862749403</v>
      </c>
      <c r="DJ8085" s="1">
        <f t="shared" ca="1" si="42628"/>
        <v>0.95623098831811015</v>
      </c>
      <c r="DK8085" s="1">
        <f t="shared" ca="1" si="42629"/>
        <v>0.78941023062204074</v>
      </c>
      <c r="DL8085" s="1">
        <f t="shared" ca="1" si="42630"/>
        <v>0.69728585135864596</v>
      </c>
      <c r="DM8085" s="1">
        <f t="shared" ca="1" si="42631"/>
        <v>0.48160743256383232</v>
      </c>
      <c r="DN8085" s="25"/>
      <c r="DO8085" s="50"/>
      <c r="DP8085" s="7">
        <v>5</v>
      </c>
      <c r="DQ8085" s="1">
        <f t="shared" ca="1" si="42632"/>
        <v>0.99999015603364938</v>
      </c>
      <c r="DR8085" s="1">
        <f t="shared" ca="1" si="42633"/>
        <v>0.99999987759078757</v>
      </c>
      <c r="DS8085" s="1">
        <f t="shared" ca="1" si="42634"/>
        <v>0.99950226686205623</v>
      </c>
      <c r="DT8085" s="1">
        <f t="shared" ca="1" si="42635"/>
        <v>0.99999994578201301</v>
      </c>
      <c r="DU8085" s="1">
        <f t="shared" ca="1" si="42636"/>
        <v>0.99898919960099952</v>
      </c>
      <c r="DV8085" s="1">
        <f t="shared" ca="1" si="42637"/>
        <v>0.16845687140215862</v>
      </c>
      <c r="DW8085" s="25"/>
      <c r="DX8085" s="50"/>
      <c r="DY8085" s="7">
        <v>5</v>
      </c>
      <c r="DZ8085" s="1">
        <f t="shared" ca="1" si="42638"/>
        <v>0.86955912511714151</v>
      </c>
      <c r="EA8085" s="1">
        <f t="shared" ca="1" si="42639"/>
        <v>0.9957619998237095</v>
      </c>
      <c r="EB8085" s="1">
        <f t="shared" ca="1" si="42640"/>
        <v>0.84967487981059719</v>
      </c>
      <c r="EC8085" s="1">
        <f t="shared" ca="1" si="42641"/>
        <v>0.50373427937058513</v>
      </c>
      <c r="ED8085" s="1">
        <f t="shared" ca="1" si="42642"/>
        <v>0.31092589364779866</v>
      </c>
      <c r="EE8085" s="1">
        <f t="shared" ca="1" si="42643"/>
        <v>1.8689893644914347E-2</v>
      </c>
      <c r="EF8085" s="29"/>
      <c r="EG8085" s="23"/>
      <c r="EH8085" s="26"/>
      <c r="EI8085" s="14"/>
      <c r="EJ8085" s="14"/>
      <c r="EK8085" s="14"/>
      <c r="EL8085" s="14"/>
      <c r="EM8085" s="14"/>
      <c r="EN8085" s="14"/>
      <c r="EO8085" s="50"/>
      <c r="EP8085" s="7">
        <v>2</v>
      </c>
      <c r="EQ8085" s="1">
        <f t="shared" ref="EQ8085" ca="1" si="42654">MAX(EJ8083:EK8084)</f>
        <v>0.99947458163718828</v>
      </c>
      <c r="ER8085" s="1">
        <f t="shared" ref="ER8085" ca="1" si="42655">MAX(EL8083:EM8084)</f>
        <v>0.99936655860295198</v>
      </c>
      <c r="ES8085" s="14"/>
      <c r="ET8085" s="23"/>
      <c r="EU8085" s="7">
        <v>4</v>
      </c>
      <c r="EV8085" s="1"/>
      <c r="EW8085" s="25"/>
      <c r="EX8085" s="7">
        <v>4</v>
      </c>
      <c r="EY8085" s="1"/>
      <c r="EZ8085" s="14"/>
      <c r="FA8085" s="14"/>
      <c r="FB8085" s="14"/>
      <c r="FC8085" s="19"/>
    </row>
    <row r="8086" spans="1:159" x14ac:dyDescent="0.2">
      <c r="A8086" s="55"/>
      <c r="B8086" s="18">
        <v>6</v>
      </c>
      <c r="C8086" s="1">
        <f>学習データ!C8052*$B$37</f>
        <v>0</v>
      </c>
      <c r="D8086" s="1">
        <f>学習データ!D8052*$B$37</f>
        <v>0</v>
      </c>
      <c r="E8086" s="1">
        <f>学習データ!E8052*$B$37</f>
        <v>0</v>
      </c>
      <c r="F8086" s="1">
        <f>学習データ!F8052*$B$37</f>
        <v>0</v>
      </c>
      <c r="G8086" s="1">
        <f>学習データ!G8052*$B$37</f>
        <v>0</v>
      </c>
      <c r="H8086" s="1">
        <f>学習データ!H8052*$B$37</f>
        <v>0</v>
      </c>
      <c r="I8086" s="1">
        <f>学習データ!I8052*$B$37</f>
        <v>0</v>
      </c>
      <c r="J8086" s="1">
        <f>学習データ!J8052*$B$37</f>
        <v>0</v>
      </c>
      <c r="K8086" s="1">
        <f>学習データ!K8052*$B$37</f>
        <v>0</v>
      </c>
      <c r="L8086" s="1">
        <f>学習データ!L8052*$B$37</f>
        <v>0</v>
      </c>
      <c r="M8086" s="1">
        <f>学習データ!M8052*$B$37</f>
        <v>0</v>
      </c>
      <c r="N8086" s="1">
        <f>学習データ!N8052*$B$37</f>
        <v>0</v>
      </c>
      <c r="O8086" s="1">
        <f>学習データ!O8052*$B$37</f>
        <v>0</v>
      </c>
      <c r="P8086" s="1">
        <f>学習データ!P8052*$B$37</f>
        <v>0</v>
      </c>
      <c r="Q8086" s="1">
        <f>学習データ!Q8052*$B$37</f>
        <v>0</v>
      </c>
      <c r="R8086" s="1">
        <f>学習データ!R8052*$B$37</f>
        <v>0</v>
      </c>
      <c r="S8086" s="1">
        <f>学習データ!S8052*$B$37</f>
        <v>0</v>
      </c>
      <c r="T8086" s="1">
        <f>学習データ!T8052*$B$37</f>
        <v>0</v>
      </c>
      <c r="U8086" s="1">
        <f>学習データ!U8052*$B$37</f>
        <v>0</v>
      </c>
      <c r="V8086" s="1">
        <f>学習データ!V8052*$B$37</f>
        <v>47</v>
      </c>
      <c r="W8086" s="1">
        <f>学習データ!W8052*$B$37</f>
        <v>154</v>
      </c>
      <c r="X8086" s="1">
        <f>学習データ!X8052*$B$37</f>
        <v>212</v>
      </c>
      <c r="Y8086" s="1">
        <f>学習データ!Y8052*$B$37</f>
        <v>118</v>
      </c>
      <c r="Z8086" s="1">
        <f>学習データ!Z8052*$B$37</f>
        <v>0</v>
      </c>
      <c r="AA8086" s="1">
        <f>学習データ!AA8052*$B$37</f>
        <v>0</v>
      </c>
      <c r="AB8086" s="1">
        <f>学習データ!AB8052*$B$37</f>
        <v>0</v>
      </c>
      <c r="AC8086" s="1">
        <f>学習データ!AC8052*$B$37</f>
        <v>0</v>
      </c>
      <c r="AD8086" s="1">
        <f>学習データ!AD8052*$B$37</f>
        <v>0</v>
      </c>
      <c r="AE8086" s="14"/>
      <c r="AF8086" s="14"/>
      <c r="AG8086" s="14"/>
      <c r="AH8086" s="29"/>
      <c r="AI8086" s="25"/>
      <c r="AJ8086" s="7">
        <v>6</v>
      </c>
      <c r="AK8086" s="36">
        <f t="shared" ca="1" si="42565"/>
        <v>0</v>
      </c>
      <c r="AL8086" s="36">
        <f t="shared" ca="1" si="42566"/>
        <v>0</v>
      </c>
      <c r="AM8086" s="36">
        <f t="shared" ca="1" si="42567"/>
        <v>0</v>
      </c>
      <c r="AN8086" s="36">
        <f t="shared" ca="1" si="42568"/>
        <v>0</v>
      </c>
      <c r="AO8086" s="36">
        <f t="shared" ca="1" si="42569"/>
        <v>0</v>
      </c>
      <c r="AP8086" s="36">
        <f t="shared" ca="1" si="42570"/>
        <v>0.28627450980392155</v>
      </c>
      <c r="AQ8086" s="36">
        <f t="shared" ca="1" si="42571"/>
        <v>0.37254901960784315</v>
      </c>
      <c r="AR8086" s="36">
        <f t="shared" ca="1" si="42572"/>
        <v>0</v>
      </c>
      <c r="AS8086" s="36">
        <f t="shared" ca="1" si="42573"/>
        <v>0</v>
      </c>
      <c r="AT8086" s="36">
        <f t="shared" ca="1" si="42574"/>
        <v>0.41568627450980389</v>
      </c>
      <c r="AU8086" s="36">
        <f t="shared" ca="1" si="42575"/>
        <v>0.99607843137254903</v>
      </c>
      <c r="AV8086" s="36">
        <f t="shared" ca="1" si="42576"/>
        <v>0.89411764705882346</v>
      </c>
      <c r="AW8086" s="36">
        <f t="shared" ca="1" si="42577"/>
        <v>0</v>
      </c>
      <c r="AX8086" s="36">
        <f t="shared" ca="1" si="42578"/>
        <v>0</v>
      </c>
      <c r="AY8086" s="25"/>
      <c r="AZ8086" s="7">
        <v>6</v>
      </c>
      <c r="BA8086" s="36">
        <f t="shared" ca="1" si="42579"/>
        <v>0</v>
      </c>
      <c r="BB8086" s="36">
        <f t="shared" ca="1" si="42580"/>
        <v>0</v>
      </c>
      <c r="BC8086" s="36">
        <f t="shared" ca="1" si="42581"/>
        <v>0</v>
      </c>
      <c r="BD8086" s="36">
        <f t="shared" ca="1" si="42582"/>
        <v>0</v>
      </c>
      <c r="BE8086" s="36">
        <f t="shared" ca="1" si="42583"/>
        <v>0</v>
      </c>
      <c r="BF8086" s="36">
        <f t="shared" ca="1" si="42584"/>
        <v>0</v>
      </c>
      <c r="BG8086" s="36">
        <f t="shared" ca="1" si="42585"/>
        <v>0</v>
      </c>
      <c r="BH8086" s="36">
        <f t="shared" ca="1" si="42586"/>
        <v>0</v>
      </c>
      <c r="BI8086" s="36">
        <f t="shared" ca="1" si="42587"/>
        <v>0</v>
      </c>
      <c r="BJ8086" s="36">
        <f t="shared" ca="1" si="42588"/>
        <v>0</v>
      </c>
      <c r="BK8086" s="36">
        <f t="shared" ca="1" si="42589"/>
        <v>0.99607843137254903</v>
      </c>
      <c r="BL8086" s="36">
        <f t="shared" ca="1" si="42590"/>
        <v>0</v>
      </c>
      <c r="BM8086" s="36">
        <f t="shared" ca="1" si="42591"/>
        <v>0</v>
      </c>
      <c r="BN8086" s="36">
        <f t="shared" ca="1" si="42592"/>
        <v>0</v>
      </c>
      <c r="BO8086" s="25"/>
      <c r="BP8086" s="25"/>
      <c r="BQ8086" s="23"/>
      <c r="BR8086" s="7">
        <v>6</v>
      </c>
      <c r="BS8086" s="1">
        <f t="shared" ca="1" si="42593"/>
        <v>0.8142063101080983</v>
      </c>
      <c r="BT8086" s="1">
        <f t="shared" ca="1" si="42594"/>
        <v>0.84796097110520763</v>
      </c>
      <c r="BU8086" s="1">
        <f t="shared" ca="1" si="42595"/>
        <v>0.91076605451504444</v>
      </c>
      <c r="BV8086" s="1">
        <f t="shared" ca="1" si="42596"/>
        <v>0.9325256832385207</v>
      </c>
      <c r="BW8086" s="1">
        <f t="shared" ca="1" si="42597"/>
        <v>0.97087434718903742</v>
      </c>
      <c r="BX8086" s="1">
        <f t="shared" ca="1" si="42598"/>
        <v>0.97776304260538327</v>
      </c>
      <c r="BY8086" s="1">
        <f t="shared" ca="1" si="42599"/>
        <v>0.9932714725598214</v>
      </c>
      <c r="BZ8086" s="1">
        <f t="shared" ca="1" si="42600"/>
        <v>0.9930622898616478</v>
      </c>
      <c r="CA8086" s="1">
        <f t="shared" ca="1" si="42601"/>
        <v>0.97719322085136884</v>
      </c>
      <c r="CB8086" s="1">
        <f t="shared" ca="1" si="42602"/>
        <v>0.88478131487242306</v>
      </c>
      <c r="CC8086" s="1">
        <f t="shared" ca="1" si="42603"/>
        <v>0.56999858029926209</v>
      </c>
      <c r="CD8086" s="25"/>
      <c r="CE8086" s="7">
        <v>6</v>
      </c>
      <c r="CF8086" s="1">
        <f t="shared" ca="1" si="42604"/>
        <v>3.0075063246579291E-3</v>
      </c>
      <c r="CG8086" s="1">
        <f t="shared" ca="1" si="42605"/>
        <v>3.648748558752569E-4</v>
      </c>
      <c r="CH8086" s="1">
        <f t="shared" ca="1" si="42606"/>
        <v>1.7827514673450582E-3</v>
      </c>
      <c r="CI8086" s="1">
        <f t="shared" ca="1" si="42607"/>
        <v>1.0443780862549419E-3</v>
      </c>
      <c r="CJ8086" s="1">
        <f t="shared" ca="1" si="42608"/>
        <v>2.5432476975122701E-5</v>
      </c>
      <c r="CK8086" s="1">
        <f t="shared" ca="1" si="42609"/>
        <v>5.7213372666471197E-6</v>
      </c>
      <c r="CL8086" s="1">
        <f t="shared" ca="1" si="42610"/>
        <v>1.6707817692228565E-5</v>
      </c>
      <c r="CM8086" s="1">
        <f t="shared" ca="1" si="42611"/>
        <v>0.21010579138456831</v>
      </c>
      <c r="CN8086" s="1">
        <f t="shared" ca="1" si="42612"/>
        <v>0.99953429170400254</v>
      </c>
      <c r="CO8086" s="1">
        <f t="shared" ca="1" si="42613"/>
        <v>0.40427314132335618</v>
      </c>
      <c r="CP8086" s="1">
        <f t="shared" ca="1" si="42614"/>
        <v>0.99909672292267815</v>
      </c>
      <c r="CQ8086" s="25"/>
      <c r="CR8086" s="7">
        <v>6</v>
      </c>
      <c r="CS8086" s="1">
        <f t="shared" ca="1" si="42615"/>
        <v>0.26119931166772742</v>
      </c>
      <c r="CT8086" s="1">
        <f t="shared" ca="1" si="42616"/>
        <v>0.24932670270494345</v>
      </c>
      <c r="CU8086" s="1">
        <f t="shared" ca="1" si="42617"/>
        <v>0.10482375583014469</v>
      </c>
      <c r="CV8086" s="1">
        <f t="shared" ca="1" si="42618"/>
        <v>0.40075221851942283</v>
      </c>
      <c r="CW8086" s="1">
        <f t="shared" ca="1" si="42619"/>
        <v>0.81807536988553442</v>
      </c>
      <c r="CX8086" s="1">
        <f t="shared" ca="1" si="42620"/>
        <v>0.82608523675615553</v>
      </c>
      <c r="CY8086" s="1">
        <f t="shared" ca="1" si="42621"/>
        <v>0.95891760975613194</v>
      </c>
      <c r="CZ8086" s="1">
        <f t="shared" ca="1" si="42622"/>
        <v>0.75938563695954187</v>
      </c>
      <c r="DA8086" s="1">
        <f t="shared" ca="1" si="42623"/>
        <v>0.11078636280872707</v>
      </c>
      <c r="DB8086" s="1">
        <f t="shared" ca="1" si="42624"/>
        <v>0.6533821754729533</v>
      </c>
      <c r="DC8086" s="1">
        <f t="shared" ca="1" si="42625"/>
        <v>6.2229273663685115E-2</v>
      </c>
      <c r="DD8086" s="25"/>
      <c r="DE8086" s="40"/>
      <c r="DF8086" s="50"/>
      <c r="DG8086" s="7">
        <v>6</v>
      </c>
      <c r="DH8086" s="1">
        <f t="shared" ca="1" si="42626"/>
        <v>0.60386570789550909</v>
      </c>
      <c r="DI8086" s="1">
        <f t="shared" ca="1" si="42627"/>
        <v>0.62673125879596736</v>
      </c>
      <c r="DJ8086" s="1">
        <f t="shared" ca="1" si="42628"/>
        <v>0.57975599250457066</v>
      </c>
      <c r="DK8086" s="1">
        <f t="shared" ca="1" si="42629"/>
        <v>0.48160743256383232</v>
      </c>
      <c r="DL8086" s="1">
        <f t="shared" ca="1" si="42630"/>
        <v>0.48160743256383232</v>
      </c>
      <c r="DM8086" s="1">
        <f t="shared" ca="1" si="42631"/>
        <v>0.48160743256383232</v>
      </c>
      <c r="DN8086" s="25"/>
      <c r="DO8086" s="50"/>
      <c r="DP8086" s="7">
        <v>6</v>
      </c>
      <c r="DQ8086" s="1">
        <f t="shared" ca="1" si="42632"/>
        <v>0.98426856303627752</v>
      </c>
      <c r="DR8086" s="1">
        <f t="shared" ca="1" si="42633"/>
        <v>0.99998808385899263</v>
      </c>
      <c r="DS8086" s="1">
        <f t="shared" ca="1" si="42634"/>
        <v>0.99792399720885328</v>
      </c>
      <c r="DT8086" s="1">
        <f t="shared" ca="1" si="42635"/>
        <v>0.16845687140215862</v>
      </c>
      <c r="DU8086" s="1">
        <f t="shared" ca="1" si="42636"/>
        <v>0.16845687140215862</v>
      </c>
      <c r="DV8086" s="1">
        <f t="shared" ca="1" si="42637"/>
        <v>0.16845687140215862</v>
      </c>
      <c r="DW8086" s="25"/>
      <c r="DX8086" s="50"/>
      <c r="DY8086" s="7">
        <v>6</v>
      </c>
      <c r="DZ8086" s="1">
        <f t="shared" ca="1" si="42638"/>
        <v>7.2232665519427086E-2</v>
      </c>
      <c r="EA8086" s="1">
        <f t="shared" ca="1" si="42639"/>
        <v>9.0549151870030445E-2</v>
      </c>
      <c r="EB8086" s="1">
        <f t="shared" ca="1" si="42640"/>
        <v>0.10439568861934335</v>
      </c>
      <c r="EC8086" s="1">
        <f t="shared" ca="1" si="42641"/>
        <v>1.8689893644914347E-2</v>
      </c>
      <c r="ED8086" s="1">
        <f t="shared" ca="1" si="42642"/>
        <v>1.8689893644914347E-2</v>
      </c>
      <c r="EE8086" s="1">
        <f t="shared" ca="1" si="42643"/>
        <v>1.8689893644914347E-2</v>
      </c>
      <c r="EF8086" s="29"/>
      <c r="EG8086" s="23"/>
      <c r="EH8086" s="50">
        <v>2</v>
      </c>
      <c r="EI8086" s="7">
        <v>0</v>
      </c>
      <c r="EJ8086" s="7">
        <v>1</v>
      </c>
      <c r="EK8086" s="7">
        <v>2</v>
      </c>
      <c r="EL8086" s="7">
        <v>3</v>
      </c>
      <c r="EM8086" s="7">
        <v>4</v>
      </c>
      <c r="EN8086" s="14"/>
      <c r="EO8086" s="50">
        <v>2</v>
      </c>
      <c r="EP8086" s="7">
        <v>1</v>
      </c>
      <c r="EQ8086" s="1">
        <f t="shared" ref="EQ8086" ca="1" si="42656">MAX(EJ8087:EK8088)</f>
        <v>0.91276305862597906</v>
      </c>
      <c r="ER8086" s="1">
        <f t="shared" ref="ER8086" ca="1" si="42657">MAX(EL8087:EM8088)</f>
        <v>0.99996570533349405</v>
      </c>
      <c r="ES8086" s="14"/>
      <c r="ET8086" s="23"/>
      <c r="EU8086" s="7">
        <v>5</v>
      </c>
      <c r="EV8086" s="1">
        <f t="shared" ref="EV8086" ca="1" si="42658">1/(1+EXP(-SUMPRODUCT($EV$25:$EW$34,EQ8084:ER8093)+$EX$25))</f>
        <v>4.4277962840647347E-3</v>
      </c>
      <c r="EW8086" s="14"/>
      <c r="EX8086" s="7">
        <v>5</v>
      </c>
      <c r="EY8086" s="1">
        <f t="shared" ref="EY8086" ca="1" si="42659">(AG8103-EV8086)^2</f>
        <v>1.9605379933177472E-5</v>
      </c>
      <c r="EZ8086" s="14"/>
      <c r="FA8086" s="14"/>
      <c r="FB8086" s="14"/>
      <c r="FC8086" s="19"/>
    </row>
    <row r="8087" spans="1:159" x14ac:dyDescent="0.2">
      <c r="A8087" s="55"/>
      <c r="B8087" s="18">
        <v>7</v>
      </c>
      <c r="C8087" s="1">
        <f>学習データ!C8053*$B$37</f>
        <v>0</v>
      </c>
      <c r="D8087" s="1">
        <f>学習データ!D8053*$B$37</f>
        <v>0</v>
      </c>
      <c r="E8087" s="1">
        <f>学習データ!E8053*$B$37</f>
        <v>0</v>
      </c>
      <c r="F8087" s="1">
        <f>学習データ!F8053*$B$37</f>
        <v>0</v>
      </c>
      <c r="G8087" s="1">
        <f>学習データ!G8053*$B$37</f>
        <v>0</v>
      </c>
      <c r="H8087" s="1">
        <f>学習データ!H8053*$B$37</f>
        <v>0</v>
      </c>
      <c r="I8087" s="1">
        <f>学習データ!I8053*$B$37</f>
        <v>0</v>
      </c>
      <c r="J8087" s="1">
        <f>学習データ!J8053*$B$37</f>
        <v>0</v>
      </c>
      <c r="K8087" s="1">
        <f>学習データ!K8053*$B$37</f>
        <v>0</v>
      </c>
      <c r="L8087" s="1">
        <f>学習データ!L8053*$B$37</f>
        <v>0</v>
      </c>
      <c r="M8087" s="1">
        <f>学習データ!M8053*$B$37</f>
        <v>0</v>
      </c>
      <c r="N8087" s="1">
        <f>学習データ!N8053*$B$37</f>
        <v>0</v>
      </c>
      <c r="O8087" s="1">
        <f>学習データ!O8053*$B$37</f>
        <v>0</v>
      </c>
      <c r="P8087" s="1">
        <f>学習データ!P8053*$B$37</f>
        <v>0</v>
      </c>
      <c r="Q8087" s="1">
        <f>学習データ!Q8053*$B$37</f>
        <v>0</v>
      </c>
      <c r="R8087" s="1">
        <f>学習データ!R8053*$B$37</f>
        <v>19</v>
      </c>
      <c r="S8087" s="1">
        <f>学習データ!S8053*$B$37</f>
        <v>66</v>
      </c>
      <c r="T8087" s="1">
        <f>学習データ!T8053*$B$37</f>
        <v>149</v>
      </c>
      <c r="U8087" s="1">
        <f>学習データ!U8053*$B$37</f>
        <v>211</v>
      </c>
      <c r="V8087" s="1">
        <f>学習データ!V8053*$B$37</f>
        <v>251</v>
      </c>
      <c r="W8087" s="1">
        <f>学習データ!W8053*$B$37</f>
        <v>254</v>
      </c>
      <c r="X8087" s="1">
        <f>学習データ!X8053*$B$37</f>
        <v>254</v>
      </c>
      <c r="Y8087" s="1">
        <f>学習データ!Y8053*$B$37</f>
        <v>253</v>
      </c>
      <c r="Z8087" s="1">
        <f>学習データ!Z8053*$B$37</f>
        <v>154</v>
      </c>
      <c r="AA8087" s="1">
        <f>学習データ!AA8053*$B$37</f>
        <v>0</v>
      </c>
      <c r="AB8087" s="1">
        <f>学習データ!AB8053*$B$37</f>
        <v>0</v>
      </c>
      <c r="AC8087" s="1">
        <f>学習データ!AC8053*$B$37</f>
        <v>0</v>
      </c>
      <c r="AD8087" s="1">
        <f>学習データ!AD8053*$B$37</f>
        <v>0</v>
      </c>
      <c r="AE8087" s="14"/>
      <c r="AF8087" s="14"/>
      <c r="AG8087" s="14"/>
      <c r="AH8087" s="29"/>
      <c r="AI8087" s="25"/>
      <c r="AJ8087" s="7">
        <v>7</v>
      </c>
      <c r="AK8087" s="36">
        <f t="shared" ca="1" si="42565"/>
        <v>0</v>
      </c>
      <c r="AL8087" s="36">
        <f t="shared" ca="1" si="42566"/>
        <v>0</v>
      </c>
      <c r="AM8087" s="36">
        <f t="shared" ca="1" si="42567"/>
        <v>0</v>
      </c>
      <c r="AN8087" s="36">
        <f t="shared" ca="1" si="42568"/>
        <v>0</v>
      </c>
      <c r="AO8087" s="36">
        <f t="shared" ca="1" si="42569"/>
        <v>0.29019607843137252</v>
      </c>
      <c r="AP8087" s="36">
        <f t="shared" ca="1" si="42570"/>
        <v>0.72156862745098038</v>
      </c>
      <c r="AQ8087" s="36">
        <f t="shared" ca="1" si="42571"/>
        <v>0.72156862745098038</v>
      </c>
      <c r="AR8087" s="36">
        <f t="shared" ca="1" si="42572"/>
        <v>0.14901960784313725</v>
      </c>
      <c r="AS8087" s="36">
        <f t="shared" ca="1" si="42573"/>
        <v>0.27450980392156865</v>
      </c>
      <c r="AT8087" s="36">
        <f t="shared" ca="1" si="42574"/>
        <v>0.99607843137254903</v>
      </c>
      <c r="AU8087" s="36">
        <f t="shared" ca="1" si="42575"/>
        <v>0.99607843137254903</v>
      </c>
      <c r="AV8087" s="36">
        <f t="shared" ca="1" si="42576"/>
        <v>0</v>
      </c>
      <c r="AW8087" s="36">
        <f t="shared" ca="1" si="42577"/>
        <v>0</v>
      </c>
      <c r="AX8087" s="36">
        <f t="shared" ca="1" si="42578"/>
        <v>0</v>
      </c>
      <c r="AY8087" s="25"/>
      <c r="AZ8087" s="7">
        <v>7</v>
      </c>
      <c r="BA8087" s="36">
        <f t="shared" ca="1" si="42579"/>
        <v>0</v>
      </c>
      <c r="BB8087" s="36">
        <f t="shared" ca="1" si="42580"/>
        <v>0</v>
      </c>
      <c r="BC8087" s="36">
        <f t="shared" ca="1" si="42581"/>
        <v>0</v>
      </c>
      <c r="BD8087" s="36">
        <f t="shared" ca="1" si="42582"/>
        <v>0</v>
      </c>
      <c r="BE8087" s="36">
        <f t="shared" ca="1" si="42583"/>
        <v>0</v>
      </c>
      <c r="BF8087" s="36">
        <f t="shared" ca="1" si="42584"/>
        <v>0</v>
      </c>
      <c r="BG8087" s="36">
        <f t="shared" ca="1" si="42585"/>
        <v>0</v>
      </c>
      <c r="BH8087" s="36">
        <f t="shared" ca="1" si="42586"/>
        <v>0</v>
      </c>
      <c r="BI8087" s="36">
        <f t="shared" ca="1" si="42587"/>
        <v>0</v>
      </c>
      <c r="BJ8087" s="36">
        <f t="shared" ca="1" si="42588"/>
        <v>0.99607843137254903</v>
      </c>
      <c r="BK8087" s="36">
        <f t="shared" ca="1" si="42589"/>
        <v>0.99607843137254903</v>
      </c>
      <c r="BL8087" s="36">
        <f t="shared" ca="1" si="42590"/>
        <v>0</v>
      </c>
      <c r="BM8087" s="36">
        <f t="shared" ca="1" si="42591"/>
        <v>0</v>
      </c>
      <c r="BN8087" s="36">
        <f t="shared" ca="1" si="42592"/>
        <v>0</v>
      </c>
      <c r="BO8087" s="25"/>
      <c r="BP8087" s="25"/>
      <c r="BQ8087" s="23"/>
      <c r="BR8087" s="7">
        <v>7</v>
      </c>
      <c r="BS8087" s="1">
        <f t="shared" ca="1" si="42593"/>
        <v>0.86725995391057198</v>
      </c>
      <c r="BT8087" s="1">
        <f t="shared" ca="1" si="42594"/>
        <v>0.96986937688224084</v>
      </c>
      <c r="BU8087" s="1">
        <f t="shared" ca="1" si="42595"/>
        <v>0.99150822949618544</v>
      </c>
      <c r="BV8087" s="1">
        <f t="shared" ca="1" si="42596"/>
        <v>0.98914310954594575</v>
      </c>
      <c r="BW8087" s="1">
        <f t="shared" ca="1" si="42597"/>
        <v>0.97141873129643352</v>
      </c>
      <c r="BX8087" s="1">
        <f t="shared" ca="1" si="42598"/>
        <v>0.98518515552420582</v>
      </c>
      <c r="BY8087" s="1">
        <f t="shared" ca="1" si="42599"/>
        <v>0.99545721158147515</v>
      </c>
      <c r="BZ8087" s="1">
        <f t="shared" ca="1" si="42600"/>
        <v>0.98849651339066913</v>
      </c>
      <c r="CA8087" s="1">
        <f t="shared" ca="1" si="42601"/>
        <v>0.95701786924135135</v>
      </c>
      <c r="CB8087" s="1">
        <f t="shared" ca="1" si="42602"/>
        <v>0.82714140160266358</v>
      </c>
      <c r="CC8087" s="1">
        <f t="shared" ca="1" si="42603"/>
        <v>0.50595140238292446</v>
      </c>
      <c r="CD8087" s="25"/>
      <c r="CE8087" s="7">
        <v>7</v>
      </c>
      <c r="CF8087" s="1">
        <f t="shared" ca="1" si="42604"/>
        <v>6.3048403443125706E-3</v>
      </c>
      <c r="CG8087" s="1">
        <f t="shared" ca="1" si="42605"/>
        <v>0.67273193797297504</v>
      </c>
      <c r="CH8087" s="1">
        <f t="shared" ca="1" si="42606"/>
        <v>0.94082276022410771</v>
      </c>
      <c r="CI8087" s="1">
        <f t="shared" ca="1" si="42607"/>
        <v>0.88679560308019212</v>
      </c>
      <c r="CJ8087" s="1">
        <f t="shared" ca="1" si="42608"/>
        <v>0.99828745010948705</v>
      </c>
      <c r="CK8087" s="1">
        <f t="shared" ca="1" si="42609"/>
        <v>0.97662608889064317</v>
      </c>
      <c r="CL8087" s="1">
        <f t="shared" ca="1" si="42610"/>
        <v>0.8912414907515418</v>
      </c>
      <c r="CM8087" s="1">
        <f t="shared" ca="1" si="42611"/>
        <v>0.98143763737080869</v>
      </c>
      <c r="CN8087" s="1">
        <f t="shared" ca="1" si="42612"/>
        <v>0.95908288792565233</v>
      </c>
      <c r="CO8087" s="1">
        <f t="shared" ca="1" si="42613"/>
        <v>0.99826765925659389</v>
      </c>
      <c r="CP8087" s="1">
        <f t="shared" ca="1" si="42614"/>
        <v>0.99623734873620085</v>
      </c>
      <c r="CQ8087" s="25"/>
      <c r="CR8087" s="7">
        <v>7</v>
      </c>
      <c r="CS8087" s="1">
        <f t="shared" ca="1" si="42615"/>
        <v>0.64875664116371157</v>
      </c>
      <c r="CT8087" s="1">
        <f t="shared" ca="1" si="42616"/>
        <v>0.33103396591575335</v>
      </c>
      <c r="CU8087" s="1">
        <f t="shared" ca="1" si="42617"/>
        <v>0.80320875965391958</v>
      </c>
      <c r="CV8087" s="1">
        <f t="shared" ca="1" si="42618"/>
        <v>0.97539546409303746</v>
      </c>
      <c r="CW8087" s="1">
        <f t="shared" ca="1" si="42619"/>
        <v>0.9766382337567977</v>
      </c>
      <c r="CX8087" s="1">
        <f t="shared" ca="1" si="42620"/>
        <v>0.94872148331440131</v>
      </c>
      <c r="CY8087" s="1">
        <f t="shared" ca="1" si="42621"/>
        <v>0.99229078540257853</v>
      </c>
      <c r="CZ8087" s="1">
        <f t="shared" ca="1" si="42622"/>
        <v>0.87511668560707889</v>
      </c>
      <c r="DA8087" s="1">
        <f t="shared" ca="1" si="42623"/>
        <v>0.64791544448589034</v>
      </c>
      <c r="DB8087" s="1">
        <f t="shared" ca="1" si="42624"/>
        <v>0.38064594142249514</v>
      </c>
      <c r="DC8087" s="1">
        <f t="shared" ca="1" si="42625"/>
        <v>2.3897121346956134E-2</v>
      </c>
      <c r="DD8087" s="25"/>
      <c r="DE8087" s="40"/>
      <c r="DF8087" s="26"/>
      <c r="DG8087" s="25"/>
      <c r="DH8087" s="25"/>
      <c r="DI8087" s="25"/>
      <c r="DJ8087" s="25"/>
      <c r="DK8087" s="25"/>
      <c r="DL8087" s="25"/>
      <c r="DM8087" s="25"/>
      <c r="DN8087" s="25"/>
      <c r="DO8087" s="25"/>
      <c r="DP8087" s="25"/>
      <c r="DQ8087" s="25"/>
      <c r="DR8087" s="25"/>
      <c r="DS8087" s="25"/>
      <c r="DT8087" s="25"/>
      <c r="DU8087" s="25"/>
      <c r="DV8087" s="25"/>
      <c r="DW8087" s="25"/>
      <c r="DX8087" s="25"/>
      <c r="DY8087" s="25"/>
      <c r="DZ8087" s="25"/>
      <c r="EA8087" s="25"/>
      <c r="EB8087" s="25"/>
      <c r="EC8087" s="25"/>
      <c r="ED8087" s="25"/>
      <c r="EE8087" s="25"/>
      <c r="EF8087" s="29"/>
      <c r="EG8087" s="23"/>
      <c r="EH8087" s="50"/>
      <c r="EI8087" s="7">
        <v>1</v>
      </c>
      <c r="EJ8087" s="1">
        <f t="shared" ref="EJ8087:EJ8090" ca="1" si="42660">1/(1+EXP(-SUMPRODUCT($EI$23:$EK$25,DQ8081:DS8083)+$EL$23))</f>
        <v>0.20578456809068041</v>
      </c>
      <c r="EK8087" s="1">
        <f t="shared" ref="EK8087:EK8090" ca="1" si="42661">1/(1+EXP(-SUMPRODUCT($EI$23:$EK$25,DR8081:DT8083)+$EL$23))</f>
        <v>0.91276305862597906</v>
      </c>
      <c r="EL8087" s="1">
        <f t="shared" ref="EL8087:EL8090" ca="1" si="42662">1/(1+EXP(-SUMPRODUCT($EI$23:$EK$25,DS8081:DU8083)+$EL$23))</f>
        <v>0.99980972189274075</v>
      </c>
      <c r="EM8087" s="1">
        <f t="shared" ref="EM8087:EM8090" ca="1" si="42663">1/(1+EXP(-SUMPRODUCT($EI$23:$EK$25,DT8081:DV8083)+$EL$23))</f>
        <v>0.99996570533349405</v>
      </c>
      <c r="EN8087" s="14"/>
      <c r="EO8087" s="50"/>
      <c r="EP8087" s="7">
        <v>2</v>
      </c>
      <c r="EQ8087" s="1">
        <f t="shared" ref="EQ8087" ca="1" si="42664">MAX(EJ8089:EK8090)</f>
        <v>0.99997650361473078</v>
      </c>
      <c r="ER8087" s="1">
        <f t="shared" ref="ER8087" ca="1" si="42665">MAX(EL8089:EM8090)</f>
        <v>0.64794535166436884</v>
      </c>
      <c r="ES8087" s="14"/>
      <c r="ET8087" s="23"/>
      <c r="EU8087" s="7">
        <v>6</v>
      </c>
      <c r="EV8087" s="1"/>
      <c r="EW8087" s="14"/>
      <c r="EX8087" s="7">
        <v>6</v>
      </c>
      <c r="EY8087" s="1"/>
      <c r="EZ8087" s="14"/>
      <c r="FA8087" s="14"/>
      <c r="FB8087" s="14"/>
      <c r="FC8087" s="19"/>
    </row>
    <row r="8088" spans="1:159" x14ac:dyDescent="0.2">
      <c r="A8088" s="55"/>
      <c r="B8088" s="18">
        <v>8</v>
      </c>
      <c r="C8088" s="1">
        <f>学習データ!C8054*$B$37</f>
        <v>0</v>
      </c>
      <c r="D8088" s="1">
        <f>学習データ!D8054*$B$37</f>
        <v>0</v>
      </c>
      <c r="E8088" s="1">
        <f>学習データ!E8054*$B$37</f>
        <v>0</v>
      </c>
      <c r="F8088" s="1">
        <f>学習データ!F8054*$B$37</f>
        <v>0</v>
      </c>
      <c r="G8088" s="1">
        <f>学習データ!G8054*$B$37</f>
        <v>0</v>
      </c>
      <c r="H8088" s="1">
        <f>学習データ!H8054*$B$37</f>
        <v>0</v>
      </c>
      <c r="I8088" s="1">
        <f>学習データ!I8054*$B$37</f>
        <v>0</v>
      </c>
      <c r="J8088" s="1">
        <f>学習データ!J8054*$B$37</f>
        <v>0</v>
      </c>
      <c r="K8088" s="1">
        <f>学習データ!K8054*$B$37</f>
        <v>0</v>
      </c>
      <c r="L8088" s="1">
        <f>学習データ!L8054*$B$37</f>
        <v>0</v>
      </c>
      <c r="M8088" s="1">
        <f>学習データ!M8054*$B$37</f>
        <v>0</v>
      </c>
      <c r="N8088" s="1">
        <f>学習データ!N8054*$B$37</f>
        <v>0</v>
      </c>
      <c r="O8088" s="1">
        <f>学習データ!O8054*$B$37</f>
        <v>19</v>
      </c>
      <c r="P8088" s="1">
        <f>学習データ!P8054*$B$37</f>
        <v>113</v>
      </c>
      <c r="Q8088" s="1">
        <f>学習データ!Q8054*$B$37</f>
        <v>196</v>
      </c>
      <c r="R8088" s="1">
        <f>学習データ!R8054*$B$37</f>
        <v>239</v>
      </c>
      <c r="S8088" s="1">
        <f>学習データ!S8054*$B$37</f>
        <v>254</v>
      </c>
      <c r="T8088" s="1">
        <f>学習データ!T8054*$B$37</f>
        <v>254</v>
      </c>
      <c r="U8088" s="1">
        <f>学習データ!U8054*$B$37</f>
        <v>254</v>
      </c>
      <c r="V8088" s="1">
        <f>学習データ!V8054*$B$37</f>
        <v>216</v>
      </c>
      <c r="W8088" s="1">
        <f>学習データ!W8054*$B$37</f>
        <v>195</v>
      </c>
      <c r="X8088" s="1">
        <f>学習データ!X8054*$B$37</f>
        <v>248</v>
      </c>
      <c r="Y8088" s="1">
        <f>学習データ!Y8054*$B$37</f>
        <v>254</v>
      </c>
      <c r="Z8088" s="1">
        <f>学習データ!Z8054*$B$37</f>
        <v>219</v>
      </c>
      <c r="AA8088" s="1">
        <f>学習データ!AA8054*$B$37</f>
        <v>0</v>
      </c>
      <c r="AB8088" s="1">
        <f>学習データ!AB8054*$B$37</f>
        <v>0</v>
      </c>
      <c r="AC8088" s="1">
        <f>学習データ!AC8054*$B$37</f>
        <v>0</v>
      </c>
      <c r="AD8088" s="1">
        <f>学習データ!AD8054*$B$37</f>
        <v>0</v>
      </c>
      <c r="AE8088" s="14"/>
      <c r="AF8088" s="14"/>
      <c r="AG8088" s="14"/>
      <c r="AH8088" s="29"/>
      <c r="AI8088" s="25"/>
      <c r="AJ8088" s="7">
        <v>8</v>
      </c>
      <c r="AK8088" s="36">
        <f t="shared" ca="1" si="42565"/>
        <v>0</v>
      </c>
      <c r="AL8088" s="36">
        <f t="shared" ca="1" si="42566"/>
        <v>0</v>
      </c>
      <c r="AM8088" s="36">
        <f t="shared" ca="1" si="42567"/>
        <v>0</v>
      </c>
      <c r="AN8088" s="36">
        <f t="shared" ca="1" si="42568"/>
        <v>0.93333333333333335</v>
      </c>
      <c r="AO8088" s="36">
        <f t="shared" ca="1" si="42569"/>
        <v>0.99607843137254903</v>
      </c>
      <c r="AP8088" s="36">
        <f t="shared" ca="1" si="42570"/>
        <v>0.99607843137254903</v>
      </c>
      <c r="AQ8088" s="36">
        <f t="shared" ca="1" si="42571"/>
        <v>0.99607843137254903</v>
      </c>
      <c r="AR8088" s="36">
        <f t="shared" ca="1" si="42572"/>
        <v>0.99607843137254903</v>
      </c>
      <c r="AS8088" s="36">
        <f t="shared" ca="1" si="42573"/>
        <v>0.99607843137254903</v>
      </c>
      <c r="AT8088" s="36">
        <f t="shared" ca="1" si="42574"/>
        <v>0.99607843137254903</v>
      </c>
      <c r="AU8088" s="36">
        <f t="shared" ca="1" si="42575"/>
        <v>3.5294117647058823E-2</v>
      </c>
      <c r="AV8088" s="36">
        <f t="shared" ca="1" si="42576"/>
        <v>0</v>
      </c>
      <c r="AW8088" s="36">
        <f t="shared" ca="1" si="42577"/>
        <v>0</v>
      </c>
      <c r="AX8088" s="36">
        <f t="shared" ca="1" si="42578"/>
        <v>0</v>
      </c>
      <c r="AY8088" s="25"/>
      <c r="AZ8088" s="7">
        <v>8</v>
      </c>
      <c r="BA8088" s="36">
        <f t="shared" ca="1" si="42579"/>
        <v>0</v>
      </c>
      <c r="BB8088" s="36">
        <f t="shared" ca="1" si="42580"/>
        <v>0</v>
      </c>
      <c r="BC8088" s="36">
        <f t="shared" ca="1" si="42581"/>
        <v>0</v>
      </c>
      <c r="BD8088" s="36">
        <f t="shared" ca="1" si="42582"/>
        <v>0.93333333333333335</v>
      </c>
      <c r="BE8088" s="36">
        <f t="shared" ca="1" si="42583"/>
        <v>0.99607843137254903</v>
      </c>
      <c r="BF8088" s="36">
        <f t="shared" ca="1" si="42584"/>
        <v>0.99607843137254903</v>
      </c>
      <c r="BG8088" s="36">
        <f t="shared" ca="1" si="42585"/>
        <v>0.99607843137254903</v>
      </c>
      <c r="BH8088" s="36">
        <f t="shared" ca="1" si="42586"/>
        <v>0.99607843137254903</v>
      </c>
      <c r="BI8088" s="36">
        <f t="shared" ca="1" si="42587"/>
        <v>0.99607843137254903</v>
      </c>
      <c r="BJ8088" s="36">
        <f t="shared" ca="1" si="42588"/>
        <v>0.99607843137254903</v>
      </c>
      <c r="BK8088" s="36">
        <f t="shared" ca="1" si="42589"/>
        <v>0</v>
      </c>
      <c r="BL8088" s="36">
        <f t="shared" ca="1" si="42590"/>
        <v>0</v>
      </c>
      <c r="BM8088" s="36">
        <f t="shared" ca="1" si="42591"/>
        <v>0</v>
      </c>
      <c r="BN8088" s="36">
        <f t="shared" ca="1" si="42592"/>
        <v>0</v>
      </c>
      <c r="BO8088" s="25"/>
      <c r="BP8088" s="25"/>
      <c r="BQ8088" s="23"/>
      <c r="BR8088" s="7">
        <v>8</v>
      </c>
      <c r="BS8088" s="1">
        <f t="shared" ca="1" si="42593"/>
        <v>0.9759767092895526</v>
      </c>
      <c r="BT8088" s="1">
        <f t="shared" ca="1" si="42594"/>
        <v>0.98390531717561402</v>
      </c>
      <c r="BU8088" s="1">
        <f t="shared" ca="1" si="42595"/>
        <v>0.98673406801940089</v>
      </c>
      <c r="BV8088" s="1">
        <f t="shared" ca="1" si="42596"/>
        <v>0.94378966760511829</v>
      </c>
      <c r="BW8088" s="1">
        <f t="shared" ca="1" si="42597"/>
        <v>0.96621504065018715</v>
      </c>
      <c r="BX8088" s="1">
        <f t="shared" ca="1" si="42598"/>
        <v>0.97968656574419166</v>
      </c>
      <c r="BY8088" s="1">
        <f t="shared" ca="1" si="42599"/>
        <v>0.97935891244117612</v>
      </c>
      <c r="BZ8088" s="1">
        <f t="shared" ca="1" si="42600"/>
        <v>0.94902207840789199</v>
      </c>
      <c r="CA8088" s="1">
        <f t="shared" ca="1" si="42601"/>
        <v>0.85311965401347944</v>
      </c>
      <c r="CB8088" s="1">
        <f t="shared" ca="1" si="42602"/>
        <v>0.73872880573889121</v>
      </c>
      <c r="CC8088" s="1">
        <f t="shared" ca="1" si="42603"/>
        <v>0.48160743256383232</v>
      </c>
      <c r="CD8088" s="25"/>
      <c r="CE8088" s="7">
        <v>8</v>
      </c>
      <c r="CF8088" s="1">
        <f t="shared" ca="1" si="42604"/>
        <v>6.0992700838508378E-2</v>
      </c>
      <c r="CG8088" s="1">
        <f t="shared" ca="1" si="42605"/>
        <v>0.98462781335296357</v>
      </c>
      <c r="CH8088" s="1">
        <f t="shared" ca="1" si="42606"/>
        <v>0.34428701738402362</v>
      </c>
      <c r="CI8088" s="1">
        <f t="shared" ca="1" si="42607"/>
        <v>0.99767621998313061</v>
      </c>
      <c r="CJ8088" s="1">
        <f t="shared" ca="1" si="42608"/>
        <v>0.99974789185789059</v>
      </c>
      <c r="CK8088" s="1">
        <f t="shared" ca="1" si="42609"/>
        <v>0.99999998941525436</v>
      </c>
      <c r="CL8088" s="1">
        <f t="shared" ca="1" si="42610"/>
        <v>0.99999999193833855</v>
      </c>
      <c r="CM8088" s="1">
        <f t="shared" ca="1" si="42611"/>
        <v>0.99999963768445688</v>
      </c>
      <c r="CN8088" s="1">
        <f t="shared" ca="1" si="42612"/>
        <v>0.99967470787841961</v>
      </c>
      <c r="CO8088" s="1">
        <f t="shared" ca="1" si="42613"/>
        <v>0.9958535025267784</v>
      </c>
      <c r="CP8088" s="1">
        <f t="shared" ca="1" si="42614"/>
        <v>0.16845687140215862</v>
      </c>
      <c r="CQ8088" s="25"/>
      <c r="CR8088" s="7">
        <v>8</v>
      </c>
      <c r="CS8088" s="1">
        <f t="shared" ca="1" si="42615"/>
        <v>0.7222924875950838</v>
      </c>
      <c r="CT8088" s="1">
        <f t="shared" ca="1" si="42616"/>
        <v>0.28886672546995878</v>
      </c>
      <c r="CU8088" s="1">
        <f t="shared" ca="1" si="42617"/>
        <v>0.96338544384635616</v>
      </c>
      <c r="CV8088" s="1">
        <f t="shared" ca="1" si="42618"/>
        <v>0.57885576044412024</v>
      </c>
      <c r="CW8088" s="1">
        <f t="shared" ca="1" si="42619"/>
        <v>0.21116373382351633</v>
      </c>
      <c r="CX8088" s="1">
        <f t="shared" ca="1" si="42620"/>
        <v>0.77571791834619341</v>
      </c>
      <c r="CY8088" s="1">
        <f t="shared" ca="1" si="42621"/>
        <v>0.9976793789005155</v>
      </c>
      <c r="CZ8088" s="1">
        <f t="shared" ca="1" si="42622"/>
        <v>0.63593101453295087</v>
      </c>
      <c r="DA8088" s="1">
        <f t="shared" ca="1" si="42623"/>
        <v>0.61369599954221665</v>
      </c>
      <c r="DB8088" s="1">
        <f t="shared" ca="1" si="42624"/>
        <v>0.25916869682075827</v>
      </c>
      <c r="DC8088" s="1">
        <f t="shared" ca="1" si="42625"/>
        <v>1.8689893644914347E-2</v>
      </c>
      <c r="DD8088" s="25"/>
      <c r="DE8088" s="40"/>
      <c r="DF8088" s="26"/>
      <c r="DG8088" s="25"/>
      <c r="DH8088" s="25"/>
      <c r="DI8088" s="25"/>
      <c r="DJ8088" s="25"/>
      <c r="DK8088" s="25"/>
      <c r="DL8088" s="25"/>
      <c r="DM8088" s="25"/>
      <c r="DN8088" s="25"/>
      <c r="DO8088" s="25"/>
      <c r="DP8088" s="25"/>
      <c r="DQ8088" s="25"/>
      <c r="DR8088" s="25"/>
      <c r="DS8088" s="25"/>
      <c r="DT8088" s="25"/>
      <c r="DU8088" s="25"/>
      <c r="DV8088" s="25"/>
      <c r="DW8088" s="25"/>
      <c r="DX8088" s="25"/>
      <c r="DY8088" s="25"/>
      <c r="DZ8088" s="25"/>
      <c r="EA8088" s="25"/>
      <c r="EB8088" s="25"/>
      <c r="EC8088" s="25"/>
      <c r="ED8088" s="25"/>
      <c r="EE8088" s="25"/>
      <c r="EF8088" s="29"/>
      <c r="EG8088" s="23"/>
      <c r="EH8088" s="50"/>
      <c r="EI8088" s="7">
        <v>2</v>
      </c>
      <c r="EJ8088" s="1">
        <f t="shared" ca="1" si="42660"/>
        <v>0.79344514901036223</v>
      </c>
      <c r="EK8088" s="1">
        <f t="shared" ca="1" si="42661"/>
        <v>0.17127964333260681</v>
      </c>
      <c r="EL8088" s="1">
        <f t="shared" ca="1" si="42662"/>
        <v>0.22085161893619012</v>
      </c>
      <c r="EM8088" s="1">
        <f t="shared" ca="1" si="42663"/>
        <v>0.27892942991647429</v>
      </c>
      <c r="EN8088" s="25"/>
      <c r="EO8088" s="50">
        <v>3</v>
      </c>
      <c r="EP8088" s="7">
        <v>1</v>
      </c>
      <c r="EQ8088" s="1">
        <f t="shared" ref="EQ8088" ca="1" si="42666">MAX(EJ8093:EK8094)</f>
        <v>0.66302957067034929</v>
      </c>
      <c r="ER8088" s="1">
        <f t="shared" ref="ER8088" ca="1" si="42667">MAX(EL8093:EM8094)</f>
        <v>0.11981773723821393</v>
      </c>
      <c r="ES8088" s="25"/>
      <c r="ET8088" s="23"/>
      <c r="EU8088" s="7">
        <v>7</v>
      </c>
      <c r="EV8088" s="1"/>
      <c r="EW8088" s="14"/>
      <c r="EX8088" s="7">
        <v>7</v>
      </c>
      <c r="EY8088" s="1"/>
      <c r="EZ8088" s="14"/>
      <c r="FA8088" s="14"/>
      <c r="FB8088" s="14"/>
      <c r="FC8088" s="19"/>
    </row>
    <row r="8089" spans="1:159" x14ac:dyDescent="0.2">
      <c r="A8089" s="55"/>
      <c r="B8089" s="18">
        <v>9</v>
      </c>
      <c r="C8089" s="1">
        <f>学習データ!C8055*$B$37</f>
        <v>0</v>
      </c>
      <c r="D8089" s="1">
        <f>学習データ!D8055*$B$37</f>
        <v>0</v>
      </c>
      <c r="E8089" s="1">
        <f>学習データ!E8055*$B$37</f>
        <v>0</v>
      </c>
      <c r="F8089" s="1">
        <f>学習データ!F8055*$B$37</f>
        <v>0</v>
      </c>
      <c r="G8089" s="1">
        <f>学習データ!G8055*$B$37</f>
        <v>0</v>
      </c>
      <c r="H8089" s="1">
        <f>学習データ!H8055*$B$37</f>
        <v>0</v>
      </c>
      <c r="I8089" s="1">
        <f>学習データ!I8055*$B$37</f>
        <v>0</v>
      </c>
      <c r="J8089" s="1">
        <f>学習データ!J8055*$B$37</f>
        <v>0</v>
      </c>
      <c r="K8089" s="1">
        <f>学習データ!K8055*$B$37</f>
        <v>0</v>
      </c>
      <c r="L8089" s="1">
        <f>学習データ!L8055*$B$37</f>
        <v>0</v>
      </c>
      <c r="M8089" s="1">
        <f>学習データ!M8055*$B$37</f>
        <v>0</v>
      </c>
      <c r="N8089" s="1">
        <f>学習データ!N8055*$B$37</f>
        <v>83</v>
      </c>
      <c r="O8089" s="1">
        <f>学習データ!O8055*$B$37</f>
        <v>214</v>
      </c>
      <c r="P8089" s="1">
        <f>学習データ!P8055*$B$37</f>
        <v>254</v>
      </c>
      <c r="Q8089" s="1">
        <f>学習データ!Q8055*$B$37</f>
        <v>254</v>
      </c>
      <c r="R8089" s="1">
        <f>学習データ!R8055*$B$37</f>
        <v>252</v>
      </c>
      <c r="S8089" s="1">
        <f>学習データ!S8055*$B$37</f>
        <v>217</v>
      </c>
      <c r="T8089" s="1">
        <f>学習データ!T8055*$B$37</f>
        <v>133</v>
      </c>
      <c r="U8089" s="1">
        <f>学習データ!U8055*$B$37</f>
        <v>51</v>
      </c>
      <c r="V8089" s="1">
        <f>学習データ!V8055*$B$37</f>
        <v>6</v>
      </c>
      <c r="W8089" s="1">
        <f>学習データ!W8055*$B$37</f>
        <v>0</v>
      </c>
      <c r="X8089" s="1">
        <f>学習データ!X8055*$B$37</f>
        <v>164</v>
      </c>
      <c r="Y8089" s="1">
        <f>学習データ!Y8055*$B$37</f>
        <v>254</v>
      </c>
      <c r="Z8089" s="1">
        <f>学習データ!Z8055*$B$37</f>
        <v>184</v>
      </c>
      <c r="AA8089" s="1">
        <f>学習データ!AA8055*$B$37</f>
        <v>0</v>
      </c>
      <c r="AB8089" s="1">
        <f>学習データ!AB8055*$B$37</f>
        <v>0</v>
      </c>
      <c r="AC8089" s="1">
        <f>学習データ!AC8055*$B$37</f>
        <v>0</v>
      </c>
      <c r="AD8089" s="1">
        <f>学習データ!AD8055*$B$37</f>
        <v>0</v>
      </c>
      <c r="AE8089" s="14"/>
      <c r="AF8089" s="14"/>
      <c r="AG8089" s="14"/>
      <c r="AH8089" s="29"/>
      <c r="AI8089" s="25"/>
      <c r="AJ8089" s="7">
        <v>9</v>
      </c>
      <c r="AK8089" s="36">
        <f t="shared" ca="1" si="42565"/>
        <v>0</v>
      </c>
      <c r="AL8089" s="36">
        <f t="shared" ca="1" si="42566"/>
        <v>0</v>
      </c>
      <c r="AM8089" s="36">
        <f t="shared" ca="1" si="42567"/>
        <v>0.93333333333333335</v>
      </c>
      <c r="AN8089" s="36">
        <f t="shared" ca="1" si="42568"/>
        <v>0.99607843137254903</v>
      </c>
      <c r="AO8089" s="36">
        <f t="shared" ca="1" si="42569"/>
        <v>0.88627450980392153</v>
      </c>
      <c r="AP8089" s="36">
        <f t="shared" ca="1" si="42570"/>
        <v>0.14117647058823529</v>
      </c>
      <c r="AQ8089" s="36">
        <f t="shared" ca="1" si="42571"/>
        <v>0.88235294117647056</v>
      </c>
      <c r="AR8089" s="36">
        <f t="shared" ca="1" si="42572"/>
        <v>0.99607843137254903</v>
      </c>
      <c r="AS8089" s="36">
        <f t="shared" ca="1" si="42573"/>
        <v>0.99607843137254903</v>
      </c>
      <c r="AT8089" s="36">
        <f t="shared" ca="1" si="42574"/>
        <v>0.99607843137254903</v>
      </c>
      <c r="AU8089" s="36">
        <f t="shared" ca="1" si="42575"/>
        <v>0.81568627450980391</v>
      </c>
      <c r="AV8089" s="36">
        <f t="shared" ca="1" si="42576"/>
        <v>0</v>
      </c>
      <c r="AW8089" s="36">
        <f t="shared" ca="1" si="42577"/>
        <v>0</v>
      </c>
      <c r="AX8089" s="36">
        <f t="shared" ca="1" si="42578"/>
        <v>0</v>
      </c>
      <c r="AY8089" s="25"/>
      <c r="AZ8089" s="7">
        <v>9</v>
      </c>
      <c r="BA8089" s="36">
        <f t="shared" ca="1" si="42579"/>
        <v>0</v>
      </c>
      <c r="BB8089" s="36">
        <f t="shared" ca="1" si="42580"/>
        <v>0</v>
      </c>
      <c r="BC8089" s="36">
        <f t="shared" ca="1" si="42581"/>
        <v>0.93333333333333335</v>
      </c>
      <c r="BD8089" s="36">
        <f t="shared" ca="1" si="42582"/>
        <v>0.99607843137254903</v>
      </c>
      <c r="BE8089" s="36">
        <f t="shared" ca="1" si="42583"/>
        <v>0</v>
      </c>
      <c r="BF8089" s="36">
        <f t="shared" ca="1" si="42584"/>
        <v>0</v>
      </c>
      <c r="BG8089" s="36">
        <f t="shared" ca="1" si="42585"/>
        <v>0</v>
      </c>
      <c r="BH8089" s="36">
        <f t="shared" ca="1" si="42586"/>
        <v>0.99607843137254903</v>
      </c>
      <c r="BI8089" s="36">
        <f t="shared" ca="1" si="42587"/>
        <v>0.99607843137254903</v>
      </c>
      <c r="BJ8089" s="36">
        <f t="shared" ca="1" si="42588"/>
        <v>0.99607843137254903</v>
      </c>
      <c r="BK8089" s="36">
        <f t="shared" ca="1" si="42589"/>
        <v>0</v>
      </c>
      <c r="BL8089" s="36">
        <f t="shared" ca="1" si="42590"/>
        <v>0</v>
      </c>
      <c r="BM8089" s="36">
        <f t="shared" ca="1" si="42591"/>
        <v>0</v>
      </c>
      <c r="BN8089" s="36">
        <f t="shared" ca="1" si="42592"/>
        <v>0</v>
      </c>
      <c r="BO8089" s="25"/>
      <c r="BP8089" s="25"/>
      <c r="BQ8089" s="23"/>
      <c r="BR8089" s="7">
        <v>9</v>
      </c>
      <c r="BS8089" s="1">
        <f t="shared" ca="1" si="42593"/>
        <v>0.89915751631493979</v>
      </c>
      <c r="BT8089" s="1">
        <f t="shared" ca="1" si="42594"/>
        <v>0.93099972615252258</v>
      </c>
      <c r="BU8089" s="1">
        <f t="shared" ca="1" si="42595"/>
        <v>0.97898102850246993</v>
      </c>
      <c r="BV8089" s="1">
        <f t="shared" ca="1" si="42596"/>
        <v>0.981571862749403</v>
      </c>
      <c r="BW8089" s="1">
        <f t="shared" ca="1" si="42597"/>
        <v>0.95623098831811015</v>
      </c>
      <c r="BX8089" s="1">
        <f t="shared" ca="1" si="42598"/>
        <v>0.85311208198215749</v>
      </c>
      <c r="BY8089" s="1">
        <f t="shared" ca="1" si="42599"/>
        <v>0.78820579098829213</v>
      </c>
      <c r="BZ8089" s="1">
        <f t="shared" ca="1" si="42600"/>
        <v>0.78941023062204074</v>
      </c>
      <c r="CA8089" s="1">
        <f t="shared" ca="1" si="42601"/>
        <v>0.69728585135864596</v>
      </c>
      <c r="CB8089" s="1">
        <f t="shared" ca="1" si="42602"/>
        <v>0.56501171303730024</v>
      </c>
      <c r="CC8089" s="1">
        <f t="shared" ca="1" si="42603"/>
        <v>0.48160743256383232</v>
      </c>
      <c r="CD8089" s="25"/>
      <c r="CE8089" s="7">
        <v>9</v>
      </c>
      <c r="CF8089" s="1">
        <f t="shared" ca="1" si="42604"/>
        <v>0.99451458277820326</v>
      </c>
      <c r="CG8089" s="1">
        <f t="shared" ca="1" si="42605"/>
        <v>0.51640920646693533</v>
      </c>
      <c r="CH8089" s="1">
        <f t="shared" ca="1" si="42606"/>
        <v>0.96740672146315732</v>
      </c>
      <c r="CI8089" s="1">
        <f t="shared" ca="1" si="42607"/>
        <v>0.99950833122903959</v>
      </c>
      <c r="CJ8089" s="1">
        <f t="shared" ca="1" si="42608"/>
        <v>0.97390388405897499</v>
      </c>
      <c r="CK8089" s="1">
        <f t="shared" ca="1" si="42609"/>
        <v>0.97600673075311328</v>
      </c>
      <c r="CL8089" s="1">
        <f t="shared" ca="1" si="42610"/>
        <v>0.99942524940399136</v>
      </c>
      <c r="CM8089" s="1">
        <f t="shared" ca="1" si="42611"/>
        <v>0.99999994578201301</v>
      </c>
      <c r="CN8089" s="1">
        <f t="shared" ca="1" si="42612"/>
        <v>0.99855798317538191</v>
      </c>
      <c r="CO8089" s="1">
        <f t="shared" ca="1" si="42613"/>
        <v>0.99898919960099952</v>
      </c>
      <c r="CP8089" s="1">
        <f t="shared" ca="1" si="42614"/>
        <v>0.16845687140215862</v>
      </c>
      <c r="CQ8089" s="25"/>
      <c r="CR8089" s="7">
        <v>9</v>
      </c>
      <c r="CS8089" s="1">
        <f t="shared" ca="1" si="42615"/>
        <v>0.50539040139237379</v>
      </c>
      <c r="CT8089" s="1">
        <f t="shared" ca="1" si="42616"/>
        <v>0.68279092842323574</v>
      </c>
      <c r="CU8089" s="1">
        <f t="shared" ca="1" si="42617"/>
        <v>0.9957619998237095</v>
      </c>
      <c r="CV8089" s="1">
        <f t="shared" ca="1" si="42618"/>
        <v>0.82513351220156028</v>
      </c>
      <c r="CW8089" s="1">
        <f t="shared" ca="1" si="42619"/>
        <v>0.84967487981059719</v>
      </c>
      <c r="CX8089" s="1">
        <f t="shared" ca="1" si="42620"/>
        <v>0.53774549872447563</v>
      </c>
      <c r="CY8089" s="1">
        <f t="shared" ca="1" si="42621"/>
        <v>0.50373427937058513</v>
      </c>
      <c r="CZ8089" s="1">
        <f t="shared" ca="1" si="42622"/>
        <v>8.0570170233432742E-2</v>
      </c>
      <c r="DA8089" s="1">
        <f t="shared" ca="1" si="42623"/>
        <v>0.31092589364779866</v>
      </c>
      <c r="DB8089" s="1">
        <f t="shared" ca="1" si="42624"/>
        <v>5.7801887128373385E-2</v>
      </c>
      <c r="DC8089" s="1">
        <f t="shared" ca="1" si="42625"/>
        <v>1.8689893644914347E-2</v>
      </c>
      <c r="DD8089" s="25"/>
      <c r="DE8089" s="40"/>
      <c r="DF8089" s="14"/>
      <c r="DG8089" s="14"/>
      <c r="DH8089" s="14"/>
      <c r="DI8089" s="14"/>
      <c r="DJ8089" s="14"/>
      <c r="DK8089" s="14"/>
      <c r="DL8089" s="14"/>
      <c r="DM8089" s="14"/>
      <c r="DN8089" s="25"/>
      <c r="DO8089" s="25"/>
      <c r="DP8089" s="25"/>
      <c r="DQ8089" s="25"/>
      <c r="DR8089" s="25"/>
      <c r="DS8089" s="25"/>
      <c r="DT8089" s="25"/>
      <c r="DU8089" s="25"/>
      <c r="DV8089" s="25"/>
      <c r="DW8089" s="25"/>
      <c r="DX8089" s="25"/>
      <c r="DY8089" s="25"/>
      <c r="DZ8089" s="25"/>
      <c r="EA8089" s="25"/>
      <c r="EB8089" s="25"/>
      <c r="EC8089" s="25"/>
      <c r="ED8089" s="25"/>
      <c r="EE8089" s="25"/>
      <c r="EF8089" s="29"/>
      <c r="EG8089" s="23"/>
      <c r="EH8089" s="50"/>
      <c r="EI8089" s="7">
        <v>3</v>
      </c>
      <c r="EJ8089" s="1">
        <f t="shared" ca="1" si="42660"/>
        <v>0.99997650361473078</v>
      </c>
      <c r="EK8089" s="1">
        <f t="shared" ca="1" si="42661"/>
        <v>0.99964556457298148</v>
      </c>
      <c r="EL8089" s="1">
        <f t="shared" ca="1" si="42662"/>
        <v>0.64794535166436884</v>
      </c>
      <c r="EM8089" s="1">
        <f t="shared" ca="1" si="42663"/>
        <v>0.30487583266654084</v>
      </c>
      <c r="EN8089" s="25"/>
      <c r="EO8089" s="50"/>
      <c r="EP8089" s="7">
        <v>2</v>
      </c>
      <c r="EQ8089" s="1">
        <f t="shared" ref="EQ8089" ca="1" si="42668">MAX(EJ8095:EK8096)</f>
        <v>0.12861341641040805</v>
      </c>
      <c r="ER8089" s="1">
        <f t="shared" ref="ER8089" ca="1" si="42669">MAX(EL8095:EM8096)</f>
        <v>0.46790090998653078</v>
      </c>
      <c r="ES8089" s="25"/>
      <c r="ET8089" s="23"/>
      <c r="EU8089" s="7">
        <v>8</v>
      </c>
      <c r="EV8089" s="1"/>
      <c r="EW8089" s="14"/>
      <c r="EX8089" s="7">
        <v>8</v>
      </c>
      <c r="EY8089" s="1"/>
      <c r="EZ8089" s="14"/>
      <c r="FA8089" s="14"/>
      <c r="FB8089" s="14"/>
      <c r="FC8089" s="19"/>
    </row>
    <row r="8090" spans="1:159" x14ac:dyDescent="0.2">
      <c r="A8090" s="55"/>
      <c r="B8090" s="18">
        <v>10</v>
      </c>
      <c r="C8090" s="1">
        <f>学習データ!C8056*$B$37</f>
        <v>0</v>
      </c>
      <c r="D8090" s="1">
        <f>学習データ!D8056*$B$37</f>
        <v>0</v>
      </c>
      <c r="E8090" s="1">
        <f>学習データ!E8056*$B$37</f>
        <v>0</v>
      </c>
      <c r="F8090" s="1">
        <f>学習データ!F8056*$B$37</f>
        <v>0</v>
      </c>
      <c r="G8090" s="1">
        <f>学習データ!G8056*$B$37</f>
        <v>0</v>
      </c>
      <c r="H8090" s="1">
        <f>学習データ!H8056*$B$37</f>
        <v>0</v>
      </c>
      <c r="I8090" s="1">
        <f>学習データ!I8056*$B$37</f>
        <v>0</v>
      </c>
      <c r="J8090" s="1">
        <f>学習データ!J8056*$B$37</f>
        <v>0</v>
      </c>
      <c r="K8090" s="1">
        <f>学習データ!K8056*$B$37</f>
        <v>0</v>
      </c>
      <c r="L8090" s="1">
        <f>学習データ!L8056*$B$37</f>
        <v>0</v>
      </c>
      <c r="M8090" s="1">
        <f>学習データ!M8056*$B$37</f>
        <v>0</v>
      </c>
      <c r="N8090" s="1">
        <f>学習データ!N8056*$B$37</f>
        <v>192</v>
      </c>
      <c r="O8090" s="1">
        <f>学習データ!O8056*$B$37</f>
        <v>254</v>
      </c>
      <c r="P8090" s="1">
        <f>学習データ!P8056*$B$37</f>
        <v>231</v>
      </c>
      <c r="Q8090" s="1">
        <f>学習データ!Q8056*$B$37</f>
        <v>160</v>
      </c>
      <c r="R8090" s="1">
        <f>学習データ!R8056*$B$37</f>
        <v>50</v>
      </c>
      <c r="S8090" s="1">
        <f>学習データ!S8056*$B$37</f>
        <v>0</v>
      </c>
      <c r="T8090" s="1">
        <f>学習データ!T8056*$B$37</f>
        <v>0</v>
      </c>
      <c r="U8090" s="1">
        <f>学習データ!U8056*$B$37</f>
        <v>0</v>
      </c>
      <c r="V8090" s="1">
        <f>学習データ!V8056*$B$37</f>
        <v>0</v>
      </c>
      <c r="W8090" s="1">
        <f>学習データ!W8056*$B$37</f>
        <v>10</v>
      </c>
      <c r="X8090" s="1">
        <f>学習データ!X8056*$B$37</f>
        <v>234</v>
      </c>
      <c r="Y8090" s="1">
        <f>学習データ!Y8056*$B$37</f>
        <v>254</v>
      </c>
      <c r="Z8090" s="1">
        <f>学習データ!Z8056*$B$37</f>
        <v>165</v>
      </c>
      <c r="AA8090" s="1">
        <f>学習データ!AA8056*$B$37</f>
        <v>0</v>
      </c>
      <c r="AB8090" s="1">
        <f>学習データ!AB8056*$B$37</f>
        <v>0</v>
      </c>
      <c r="AC8090" s="1">
        <f>学習データ!AC8056*$B$37</f>
        <v>0</v>
      </c>
      <c r="AD8090" s="1">
        <f>学習データ!AD8056*$B$37</f>
        <v>0</v>
      </c>
      <c r="AE8090" s="14"/>
      <c r="AF8090" s="14"/>
      <c r="AG8090" s="14"/>
      <c r="AH8090" s="29"/>
      <c r="AI8090" s="25"/>
      <c r="AJ8090" s="7">
        <v>10</v>
      </c>
      <c r="AK8090" s="36">
        <f t="shared" ca="1" si="42565"/>
        <v>0</v>
      </c>
      <c r="AL8090" s="36">
        <f t="shared" ca="1" si="42566"/>
        <v>0</v>
      </c>
      <c r="AM8090" s="36">
        <f t="shared" ca="1" si="42567"/>
        <v>0.99607843137254903</v>
      </c>
      <c r="AN8090" s="36">
        <f t="shared" ca="1" si="42568"/>
        <v>0.51372549019607838</v>
      </c>
      <c r="AO8090" s="36">
        <f t="shared" ca="1" si="42569"/>
        <v>0.2627450980392157</v>
      </c>
      <c r="AP8090" s="36">
        <f t="shared" ca="1" si="42570"/>
        <v>0.99607843137254903</v>
      </c>
      <c r="AQ8090" s="36">
        <f t="shared" ca="1" si="42571"/>
        <v>0.99607843137254903</v>
      </c>
      <c r="AR8090" s="36">
        <f t="shared" ca="1" si="42572"/>
        <v>0.72941176470588232</v>
      </c>
      <c r="AS8090" s="36">
        <f t="shared" ca="1" si="42573"/>
        <v>0.18823529411764706</v>
      </c>
      <c r="AT8090" s="36">
        <f t="shared" ca="1" si="42574"/>
        <v>0.91764705882352937</v>
      </c>
      <c r="AU8090" s="36">
        <f t="shared" ca="1" si="42575"/>
        <v>0.83529411764705885</v>
      </c>
      <c r="AV8090" s="36">
        <f t="shared" ca="1" si="42576"/>
        <v>0</v>
      </c>
      <c r="AW8090" s="36">
        <f t="shared" ca="1" si="42577"/>
        <v>0</v>
      </c>
      <c r="AX8090" s="36">
        <f t="shared" ca="1" si="42578"/>
        <v>0</v>
      </c>
      <c r="AY8090" s="25"/>
      <c r="AZ8090" s="7">
        <v>10</v>
      </c>
      <c r="BA8090" s="36">
        <f t="shared" ca="1" si="42579"/>
        <v>0</v>
      </c>
      <c r="BB8090" s="36">
        <f t="shared" ca="1" si="42580"/>
        <v>0</v>
      </c>
      <c r="BC8090" s="36">
        <f t="shared" ca="1" si="42581"/>
        <v>0.99607843137254903</v>
      </c>
      <c r="BD8090" s="36">
        <f t="shared" ca="1" si="42582"/>
        <v>0</v>
      </c>
      <c r="BE8090" s="36">
        <f t="shared" ca="1" si="42583"/>
        <v>0</v>
      </c>
      <c r="BF8090" s="36">
        <f t="shared" ca="1" si="42584"/>
        <v>0.99607843137254903</v>
      </c>
      <c r="BG8090" s="36">
        <f t="shared" ca="1" si="42585"/>
        <v>0.99607843137254903</v>
      </c>
      <c r="BH8090" s="36">
        <f t="shared" ca="1" si="42586"/>
        <v>0</v>
      </c>
      <c r="BI8090" s="36">
        <f t="shared" ca="1" si="42587"/>
        <v>0</v>
      </c>
      <c r="BJ8090" s="36">
        <f t="shared" ca="1" si="42588"/>
        <v>0.91764705882352937</v>
      </c>
      <c r="BK8090" s="36">
        <f t="shared" ca="1" si="42589"/>
        <v>0</v>
      </c>
      <c r="BL8090" s="36">
        <f t="shared" ca="1" si="42590"/>
        <v>0</v>
      </c>
      <c r="BM8090" s="36">
        <f t="shared" ca="1" si="42591"/>
        <v>0</v>
      </c>
      <c r="BN8090" s="36">
        <f t="shared" ca="1" si="42592"/>
        <v>0</v>
      </c>
      <c r="BO8090" s="25"/>
      <c r="BP8090" s="25"/>
      <c r="BQ8090" s="23"/>
      <c r="BR8090" s="7">
        <v>10</v>
      </c>
      <c r="BS8090" s="1">
        <f t="shared" ca="1" si="42593"/>
        <v>0.84527864264138819</v>
      </c>
      <c r="BT8090" s="1">
        <f t="shared" ca="1" si="42594"/>
        <v>0.92166494590194437</v>
      </c>
      <c r="BU8090" s="1">
        <f t="shared" ca="1" si="42595"/>
        <v>0.93289325249954547</v>
      </c>
      <c r="BV8090" s="1">
        <f t="shared" ca="1" si="42596"/>
        <v>0.8731521637000742</v>
      </c>
      <c r="BW8090" s="1">
        <f t="shared" ca="1" si="42597"/>
        <v>0.75480451849380448</v>
      </c>
      <c r="BX8090" s="1">
        <f t="shared" ca="1" si="42598"/>
        <v>0.64102378409790239</v>
      </c>
      <c r="BY8090" s="1">
        <f t="shared" ca="1" si="42599"/>
        <v>0.5313627191651642</v>
      </c>
      <c r="BZ8090" s="1">
        <f t="shared" ca="1" si="42600"/>
        <v>0.50130330756327579</v>
      </c>
      <c r="CA8090" s="1">
        <f t="shared" ca="1" si="42601"/>
        <v>0.55005669507165578</v>
      </c>
      <c r="CB8090" s="1">
        <f t="shared" ca="1" si="42602"/>
        <v>0.50403407202479145</v>
      </c>
      <c r="CC8090" s="1">
        <f t="shared" ca="1" si="42603"/>
        <v>0.48160743256383232</v>
      </c>
      <c r="CD8090" s="25"/>
      <c r="CE8090" s="7">
        <v>10</v>
      </c>
      <c r="CF8090" s="1">
        <f t="shared" ca="1" si="42604"/>
        <v>0.99999015603364938</v>
      </c>
      <c r="CG8090" s="1">
        <f t="shared" ca="1" si="42605"/>
        <v>0.99951636380221376</v>
      </c>
      <c r="CH8090" s="1">
        <f t="shared" ca="1" si="42606"/>
        <v>0.99999987759078757</v>
      </c>
      <c r="CI8090" s="1">
        <f t="shared" ca="1" si="42607"/>
        <v>0.99999026756256038</v>
      </c>
      <c r="CJ8090" s="1">
        <f t="shared" ca="1" si="42608"/>
        <v>0.99663353013314149</v>
      </c>
      <c r="CK8090" s="1">
        <f t="shared" ca="1" si="42609"/>
        <v>0.99950226686205623</v>
      </c>
      <c r="CL8090" s="1">
        <f t="shared" ca="1" si="42610"/>
        <v>0.99706169194914407</v>
      </c>
      <c r="CM8090" s="1">
        <f t="shared" ca="1" si="42611"/>
        <v>0.94710695093489539</v>
      </c>
      <c r="CN8090" s="1">
        <f t="shared" ca="1" si="42612"/>
        <v>0.25976493789387456</v>
      </c>
      <c r="CO8090" s="1">
        <f t="shared" ca="1" si="42613"/>
        <v>0.99339869312693396</v>
      </c>
      <c r="CP8090" s="1">
        <f t="shared" ca="1" si="42614"/>
        <v>0.16845687140215862</v>
      </c>
      <c r="CQ8090" s="25"/>
      <c r="CR8090" s="7">
        <v>10</v>
      </c>
      <c r="CS8090" s="1">
        <f t="shared" ca="1" si="42615"/>
        <v>7.9969297719649321E-2</v>
      </c>
      <c r="CT8090" s="1">
        <f t="shared" ca="1" si="42616"/>
        <v>0.86955912511714151</v>
      </c>
      <c r="CU8090" s="1">
        <f t="shared" ca="1" si="42617"/>
        <v>0.93894754520913226</v>
      </c>
      <c r="CV8090" s="1">
        <f t="shared" ca="1" si="42618"/>
        <v>0.36764658799379729</v>
      </c>
      <c r="CW8090" s="1">
        <f t="shared" ca="1" si="42619"/>
        <v>0.2239500985096014</v>
      </c>
      <c r="CX8090" s="1">
        <f t="shared" ca="1" si="42620"/>
        <v>0.24009106740700731</v>
      </c>
      <c r="CY8090" s="1">
        <f t="shared" ca="1" si="42621"/>
        <v>6.597200460799317E-2</v>
      </c>
      <c r="CZ8090" s="1">
        <f t="shared" ca="1" si="42622"/>
        <v>5.6717156812893903E-3</v>
      </c>
      <c r="DA8090" s="1">
        <f t="shared" ca="1" si="42623"/>
        <v>7.4242200407500042E-2</v>
      </c>
      <c r="DB8090" s="1">
        <f t="shared" ca="1" si="42624"/>
        <v>2.3440250346034943E-2</v>
      </c>
      <c r="DC8090" s="1">
        <f t="shared" ca="1" si="42625"/>
        <v>1.8689893644914347E-2</v>
      </c>
      <c r="DD8090" s="25"/>
      <c r="DE8090" s="40"/>
      <c r="DF8090" s="14"/>
      <c r="DG8090" s="14"/>
      <c r="DH8090" s="14"/>
      <c r="DI8090" s="14"/>
      <c r="DJ8090" s="14"/>
      <c r="DK8090" s="14"/>
      <c r="DL8090" s="14"/>
      <c r="DM8090" s="14"/>
      <c r="DN8090" s="25"/>
      <c r="DO8090" s="25"/>
      <c r="DP8090" s="25"/>
      <c r="DQ8090" s="25"/>
      <c r="DR8090" s="25"/>
      <c r="DS8090" s="25"/>
      <c r="DT8090" s="25"/>
      <c r="DU8090" s="25"/>
      <c r="DV8090" s="25"/>
      <c r="DW8090" s="25"/>
      <c r="DX8090" s="25"/>
      <c r="DY8090" s="25"/>
      <c r="DZ8090" s="25"/>
      <c r="EA8090" s="25"/>
      <c r="EB8090" s="25"/>
      <c r="EC8090" s="25"/>
      <c r="ED8090" s="25"/>
      <c r="EE8090" s="25"/>
      <c r="EF8090" s="29"/>
      <c r="EG8090" s="23"/>
      <c r="EH8090" s="50"/>
      <c r="EI8090" s="7">
        <v>4</v>
      </c>
      <c r="EJ8090" s="1">
        <f t="shared" ca="1" si="42660"/>
        <v>0.30174370763274966</v>
      </c>
      <c r="EK8090" s="1">
        <f t="shared" ca="1" si="42661"/>
        <v>0.32060043394628013</v>
      </c>
      <c r="EL8090" s="1">
        <f t="shared" ca="1" si="42662"/>
        <v>2.3550239517738898E-4</v>
      </c>
      <c r="EM8090" s="1">
        <f t="shared" ca="1" si="42663"/>
        <v>1.6629199632913993E-5</v>
      </c>
      <c r="EN8090" s="25"/>
      <c r="EO8090" s="50">
        <v>4</v>
      </c>
      <c r="EP8090" s="7">
        <v>1</v>
      </c>
      <c r="EQ8090" s="1">
        <f t="shared" ref="EQ8090" ca="1" si="42670">MAX(EJ8099:EK8100)</f>
        <v>0.95750288168542452</v>
      </c>
      <c r="ER8090" s="1">
        <f t="shared" ref="ER8090" ca="1" si="42671">MAX(EL8099:EM8100)</f>
        <v>0.11459024287072764</v>
      </c>
      <c r="ES8090" s="25"/>
      <c r="ET8090" s="23"/>
      <c r="EU8090" s="7">
        <v>9</v>
      </c>
      <c r="EV8090" s="1"/>
      <c r="EW8090" s="14"/>
      <c r="EX8090" s="7">
        <v>9</v>
      </c>
      <c r="EY8090" s="1"/>
      <c r="EZ8090" s="14"/>
      <c r="FA8090" s="14"/>
      <c r="FB8090" s="14"/>
      <c r="FC8090" s="19"/>
    </row>
    <row r="8091" spans="1:159" x14ac:dyDescent="0.2">
      <c r="A8091" s="55"/>
      <c r="B8091" s="18">
        <v>11</v>
      </c>
      <c r="C8091" s="1">
        <f>学習データ!C8057*$B$37</f>
        <v>0</v>
      </c>
      <c r="D8091" s="1">
        <f>学習データ!D8057*$B$37</f>
        <v>0</v>
      </c>
      <c r="E8091" s="1">
        <f>学習データ!E8057*$B$37</f>
        <v>0</v>
      </c>
      <c r="F8091" s="1">
        <f>学習データ!F8057*$B$37</f>
        <v>0</v>
      </c>
      <c r="G8091" s="1">
        <f>学習データ!G8057*$B$37</f>
        <v>0</v>
      </c>
      <c r="H8091" s="1">
        <f>学習データ!H8057*$B$37</f>
        <v>0</v>
      </c>
      <c r="I8091" s="1">
        <f>学習データ!I8057*$B$37</f>
        <v>0</v>
      </c>
      <c r="J8091" s="1">
        <f>学習データ!J8057*$B$37</f>
        <v>0</v>
      </c>
      <c r="K8091" s="1">
        <f>学習データ!K8057*$B$37</f>
        <v>0</v>
      </c>
      <c r="L8091" s="1">
        <f>学習データ!L8057*$B$37</f>
        <v>0</v>
      </c>
      <c r="M8091" s="1">
        <f>学習データ!M8057*$B$37</f>
        <v>0</v>
      </c>
      <c r="N8091" s="1">
        <f>学習データ!N8057*$B$37</f>
        <v>73</v>
      </c>
      <c r="O8091" s="1">
        <f>学習データ!O8057*$B$37</f>
        <v>95</v>
      </c>
      <c r="P8091" s="1">
        <f>学習データ!P8057*$B$37</f>
        <v>13</v>
      </c>
      <c r="Q8091" s="1">
        <f>学習データ!Q8057*$B$37</f>
        <v>0</v>
      </c>
      <c r="R8091" s="1">
        <f>学習データ!R8057*$B$37</f>
        <v>0</v>
      </c>
      <c r="S8091" s="1">
        <f>学習データ!S8057*$B$37</f>
        <v>0</v>
      </c>
      <c r="T8091" s="1">
        <f>学習データ!T8057*$B$37</f>
        <v>0</v>
      </c>
      <c r="U8091" s="1">
        <f>学習データ!U8057*$B$37</f>
        <v>0</v>
      </c>
      <c r="V8091" s="1">
        <f>学習データ!V8057*$B$37</f>
        <v>1</v>
      </c>
      <c r="W8091" s="1">
        <f>学習データ!W8057*$B$37</f>
        <v>164</v>
      </c>
      <c r="X8091" s="1">
        <f>学習データ!X8057*$B$37</f>
        <v>254</v>
      </c>
      <c r="Y8091" s="1">
        <f>学習データ!Y8057*$B$37</f>
        <v>228</v>
      </c>
      <c r="Z8091" s="1">
        <f>学習データ!Z8057*$B$37</f>
        <v>19</v>
      </c>
      <c r="AA8091" s="1">
        <f>学習データ!AA8057*$B$37</f>
        <v>0</v>
      </c>
      <c r="AB8091" s="1">
        <f>学習データ!AB8057*$B$37</f>
        <v>0</v>
      </c>
      <c r="AC8091" s="1">
        <f>学習データ!AC8057*$B$37</f>
        <v>0</v>
      </c>
      <c r="AD8091" s="1">
        <f>学習データ!AD8057*$B$37</f>
        <v>0</v>
      </c>
      <c r="AE8091" s="14"/>
      <c r="AF8091" s="14"/>
      <c r="AG8091" s="14"/>
      <c r="AH8091" s="29"/>
      <c r="AI8091" s="25"/>
      <c r="AJ8091" s="7">
        <v>11</v>
      </c>
      <c r="AK8091" s="36">
        <f t="shared" ca="1" si="42565"/>
        <v>0</v>
      </c>
      <c r="AL8091" s="36">
        <f t="shared" ca="1" si="42566"/>
        <v>0</v>
      </c>
      <c r="AM8091" s="36">
        <f t="shared" ca="1" si="42567"/>
        <v>1</v>
      </c>
      <c r="AN8091" s="36">
        <f t="shared" ca="1" si="42568"/>
        <v>0.99607843137254903</v>
      </c>
      <c r="AO8091" s="36">
        <f t="shared" ca="1" si="42569"/>
        <v>0.99607843137254903</v>
      </c>
      <c r="AP8091" s="36">
        <f t="shared" ca="1" si="42570"/>
        <v>0.99607843137254903</v>
      </c>
      <c r="AQ8091" s="36">
        <f t="shared" ca="1" si="42571"/>
        <v>0.30980392156862746</v>
      </c>
      <c r="AR8091" s="36">
        <f t="shared" ca="1" si="42572"/>
        <v>0</v>
      </c>
      <c r="AS8091" s="36">
        <f t="shared" ca="1" si="42573"/>
        <v>0</v>
      </c>
      <c r="AT8091" s="36">
        <f t="shared" ca="1" si="42574"/>
        <v>0</v>
      </c>
      <c r="AU8091" s="36">
        <f t="shared" ca="1" si="42575"/>
        <v>0</v>
      </c>
      <c r="AV8091" s="36">
        <f t="shared" ca="1" si="42576"/>
        <v>0</v>
      </c>
      <c r="AW8091" s="36">
        <f t="shared" ca="1" si="42577"/>
        <v>0</v>
      </c>
      <c r="AX8091" s="36">
        <f t="shared" ca="1" si="42578"/>
        <v>0</v>
      </c>
      <c r="AY8091" s="25"/>
      <c r="AZ8091" s="7">
        <v>11</v>
      </c>
      <c r="BA8091" s="36">
        <f t="shared" ca="1" si="42579"/>
        <v>0</v>
      </c>
      <c r="BB8091" s="36">
        <f t="shared" ca="1" si="42580"/>
        <v>0</v>
      </c>
      <c r="BC8091" s="36">
        <f t="shared" ca="1" si="42581"/>
        <v>1</v>
      </c>
      <c r="BD8091" s="36">
        <f t="shared" ca="1" si="42582"/>
        <v>0.99607843137254903</v>
      </c>
      <c r="BE8091" s="36">
        <f t="shared" ca="1" si="42583"/>
        <v>0.99607843137254903</v>
      </c>
      <c r="BF8091" s="36">
        <f t="shared" ca="1" si="42584"/>
        <v>0.99607843137254903</v>
      </c>
      <c r="BG8091" s="36">
        <f t="shared" ca="1" si="42585"/>
        <v>0</v>
      </c>
      <c r="BH8091" s="36">
        <f t="shared" ca="1" si="42586"/>
        <v>0</v>
      </c>
      <c r="BI8091" s="36">
        <f t="shared" ca="1" si="42587"/>
        <v>0</v>
      </c>
      <c r="BJ8091" s="36">
        <f t="shared" ca="1" si="42588"/>
        <v>0</v>
      </c>
      <c r="BK8091" s="36">
        <f t="shared" ca="1" si="42589"/>
        <v>0</v>
      </c>
      <c r="BL8091" s="36">
        <f t="shared" ca="1" si="42590"/>
        <v>0</v>
      </c>
      <c r="BM8091" s="36">
        <f t="shared" ca="1" si="42591"/>
        <v>0</v>
      </c>
      <c r="BN8091" s="36">
        <f t="shared" ca="1" si="42592"/>
        <v>0</v>
      </c>
      <c r="BO8091" s="25"/>
      <c r="BP8091" s="25"/>
      <c r="BQ8091" s="23"/>
      <c r="BR8091" s="7">
        <v>11</v>
      </c>
      <c r="BS8091" s="1">
        <f t="shared" ca="1" si="42593"/>
        <v>0.53066078820462714</v>
      </c>
      <c r="BT8091" s="1">
        <f t="shared" ca="1" si="42594"/>
        <v>0.60386570789550909</v>
      </c>
      <c r="BU8091" s="1">
        <f t="shared" ca="1" si="42595"/>
        <v>0.62673125879596736</v>
      </c>
      <c r="BV8091" s="1">
        <f t="shared" ca="1" si="42596"/>
        <v>0.60044628952765222</v>
      </c>
      <c r="BW8091" s="1">
        <f t="shared" ca="1" si="42597"/>
        <v>0.57975599250457066</v>
      </c>
      <c r="BX8091" s="1">
        <f t="shared" ca="1" si="42598"/>
        <v>0.50595140238292446</v>
      </c>
      <c r="BY8091" s="1">
        <f t="shared" ca="1" si="42599"/>
        <v>0.48160743256383232</v>
      </c>
      <c r="BZ8091" s="1">
        <f t="shared" ca="1" si="42600"/>
        <v>0.48160743256383232</v>
      </c>
      <c r="CA8091" s="1">
        <f t="shared" ca="1" si="42601"/>
        <v>0.48160743256383232</v>
      </c>
      <c r="CB8091" s="1">
        <f t="shared" ca="1" si="42602"/>
        <v>0.48160743256383232</v>
      </c>
      <c r="CC8091" s="1">
        <f t="shared" ca="1" si="42603"/>
        <v>0.48160743256383232</v>
      </c>
      <c r="CD8091" s="25"/>
      <c r="CE8091" s="7">
        <v>11</v>
      </c>
      <c r="CF8091" s="1">
        <f t="shared" ca="1" si="42604"/>
        <v>0.97225793949037942</v>
      </c>
      <c r="CG8091" s="1">
        <f t="shared" ca="1" si="42605"/>
        <v>0.98426856303627752</v>
      </c>
      <c r="CH8091" s="1">
        <f t="shared" ca="1" si="42606"/>
        <v>0.99998808385899263</v>
      </c>
      <c r="CI8091" s="1">
        <f t="shared" ca="1" si="42607"/>
        <v>0.99998395394206174</v>
      </c>
      <c r="CJ8091" s="1">
        <f t="shared" ca="1" si="42608"/>
        <v>0.99792399720885328</v>
      </c>
      <c r="CK8091" s="1">
        <f t="shared" ca="1" si="42609"/>
        <v>0.99623734873620085</v>
      </c>
      <c r="CL8091" s="1">
        <f t="shared" ca="1" si="42610"/>
        <v>0.16845687140215862</v>
      </c>
      <c r="CM8091" s="1">
        <f t="shared" ca="1" si="42611"/>
        <v>0.16845687140215862</v>
      </c>
      <c r="CN8091" s="1">
        <f t="shared" ca="1" si="42612"/>
        <v>0.16845687140215862</v>
      </c>
      <c r="CO8091" s="1">
        <f t="shared" ca="1" si="42613"/>
        <v>0.16845687140215862</v>
      </c>
      <c r="CP8091" s="1">
        <f t="shared" ca="1" si="42614"/>
        <v>0.16845687140215862</v>
      </c>
      <c r="CQ8091" s="25"/>
      <c r="CR8091" s="7">
        <v>11</v>
      </c>
      <c r="CS8091" s="1">
        <f t="shared" ca="1" si="42615"/>
        <v>1.5911332544462416E-2</v>
      </c>
      <c r="CT8091" s="1">
        <f t="shared" ca="1" si="42616"/>
        <v>7.2232665519427086E-2</v>
      </c>
      <c r="CU8091" s="1">
        <f t="shared" ca="1" si="42617"/>
        <v>9.0549151870030445E-2</v>
      </c>
      <c r="CV8091" s="1">
        <f t="shared" ca="1" si="42618"/>
        <v>3.0530310930365939E-2</v>
      </c>
      <c r="CW8091" s="1">
        <f t="shared" ca="1" si="42619"/>
        <v>0.10439568861934335</v>
      </c>
      <c r="CX8091" s="1">
        <f t="shared" ca="1" si="42620"/>
        <v>2.3897121346956134E-2</v>
      </c>
      <c r="CY8091" s="1">
        <f t="shared" ca="1" si="42621"/>
        <v>1.8689893644914347E-2</v>
      </c>
      <c r="CZ8091" s="1">
        <f t="shared" ca="1" si="42622"/>
        <v>1.8689893644914347E-2</v>
      </c>
      <c r="DA8091" s="1">
        <f t="shared" ca="1" si="42623"/>
        <v>1.8689893644914347E-2</v>
      </c>
      <c r="DB8091" s="1">
        <f t="shared" ca="1" si="42624"/>
        <v>1.8689893644914347E-2</v>
      </c>
      <c r="DC8091" s="1">
        <f t="shared" ca="1" si="42625"/>
        <v>1.8689893644914347E-2</v>
      </c>
      <c r="DD8091" s="25"/>
      <c r="DE8091" s="40"/>
      <c r="DF8091" s="14"/>
      <c r="DG8091" s="14"/>
      <c r="DH8091" s="14"/>
      <c r="DI8091" s="14"/>
      <c r="DJ8091" s="14"/>
      <c r="DK8091" s="14"/>
      <c r="DL8091" s="14"/>
      <c r="DM8091" s="14"/>
      <c r="DN8091" s="25"/>
      <c r="DO8091" s="25"/>
      <c r="DP8091" s="25"/>
      <c r="DQ8091" s="25"/>
      <c r="DR8091" s="25"/>
      <c r="DS8091" s="25"/>
      <c r="DT8091" s="25"/>
      <c r="DU8091" s="25"/>
      <c r="DV8091" s="25"/>
      <c r="DW8091" s="25"/>
      <c r="DX8091" s="25"/>
      <c r="DY8091" s="25"/>
      <c r="DZ8091" s="25"/>
      <c r="EA8091" s="25"/>
      <c r="EB8091" s="25"/>
      <c r="EC8091" s="25"/>
      <c r="ED8091" s="25"/>
      <c r="EE8091" s="25"/>
      <c r="EF8091" s="29"/>
      <c r="EG8091" s="23"/>
      <c r="EH8091" s="26"/>
      <c r="EI8091" s="14"/>
      <c r="EJ8091" s="14"/>
      <c r="EK8091" s="14"/>
      <c r="EL8091" s="14"/>
      <c r="EM8091" s="14"/>
      <c r="EN8091" s="25"/>
      <c r="EO8091" s="50"/>
      <c r="EP8091" s="7">
        <v>2</v>
      </c>
      <c r="EQ8091" s="1">
        <f t="shared" ref="EQ8091" ca="1" si="42672">MAX(EJ8101:EK8102)</f>
        <v>0.99517421758134705</v>
      </c>
      <c r="ER8091" s="1">
        <f t="shared" ref="ER8091" ca="1" si="42673">MAX(EL8101:EM8102)</f>
        <v>0.18838049122307995</v>
      </c>
      <c r="ES8091" s="25"/>
      <c r="ET8091" s="23"/>
      <c r="EU8091" s="14"/>
      <c r="EV8091" s="14"/>
      <c r="EW8091" s="14"/>
      <c r="EX8091" s="14"/>
      <c r="EY8091" s="14"/>
      <c r="EZ8091" s="14"/>
      <c r="FA8091" s="14"/>
      <c r="FB8091" s="14"/>
      <c r="FC8091" s="19"/>
    </row>
    <row r="8092" spans="1:159" x14ac:dyDescent="0.2">
      <c r="A8092" s="55"/>
      <c r="B8092" s="18">
        <v>12</v>
      </c>
      <c r="C8092" s="1">
        <f>学習データ!C8058*$B$37</f>
        <v>0</v>
      </c>
      <c r="D8092" s="1">
        <f>学習データ!D8058*$B$37</f>
        <v>0</v>
      </c>
      <c r="E8092" s="1">
        <f>学習データ!E8058*$B$37</f>
        <v>0</v>
      </c>
      <c r="F8092" s="1">
        <f>学習データ!F8058*$B$37</f>
        <v>0</v>
      </c>
      <c r="G8092" s="1">
        <f>学習データ!G8058*$B$37</f>
        <v>0</v>
      </c>
      <c r="H8092" s="1">
        <f>学習データ!H8058*$B$37</f>
        <v>0</v>
      </c>
      <c r="I8092" s="1">
        <f>学習データ!I8058*$B$37</f>
        <v>0</v>
      </c>
      <c r="J8092" s="1">
        <f>学習データ!J8058*$B$37</f>
        <v>0</v>
      </c>
      <c r="K8092" s="1">
        <f>学習データ!K8058*$B$37</f>
        <v>0</v>
      </c>
      <c r="L8092" s="1">
        <f>学習データ!L8058*$B$37</f>
        <v>0</v>
      </c>
      <c r="M8092" s="1">
        <f>学習データ!M8058*$B$37</f>
        <v>0</v>
      </c>
      <c r="N8092" s="1">
        <f>学習データ!N8058*$B$37</f>
        <v>0</v>
      </c>
      <c r="O8092" s="1">
        <f>学習データ!O8058*$B$37</f>
        <v>0</v>
      </c>
      <c r="P8092" s="1">
        <f>学習データ!P8058*$B$37</f>
        <v>0</v>
      </c>
      <c r="Q8092" s="1">
        <f>学習データ!Q8058*$B$37</f>
        <v>0</v>
      </c>
      <c r="R8092" s="1">
        <f>学習データ!R8058*$B$37</f>
        <v>0</v>
      </c>
      <c r="S8092" s="1">
        <f>学習データ!S8058*$B$37</f>
        <v>0</v>
      </c>
      <c r="T8092" s="1">
        <f>学習データ!T8058*$B$37</f>
        <v>0</v>
      </c>
      <c r="U8092" s="1">
        <f>学習データ!U8058*$B$37</f>
        <v>0</v>
      </c>
      <c r="V8092" s="1">
        <f>学習データ!V8058*$B$37</f>
        <v>106</v>
      </c>
      <c r="W8092" s="1">
        <f>学習データ!W8058*$B$37</f>
        <v>254</v>
      </c>
      <c r="X8092" s="1">
        <f>学習データ!X8058*$B$37</f>
        <v>252</v>
      </c>
      <c r="Y8092" s="1">
        <f>学習データ!Y8058*$B$37</f>
        <v>112</v>
      </c>
      <c r="Z8092" s="1">
        <f>学習データ!Z8058*$B$37</f>
        <v>0</v>
      </c>
      <c r="AA8092" s="1">
        <f>学習データ!AA8058*$B$37</f>
        <v>0</v>
      </c>
      <c r="AB8092" s="1">
        <f>学習データ!AB8058*$B$37</f>
        <v>0</v>
      </c>
      <c r="AC8092" s="1">
        <f>学習データ!AC8058*$B$37</f>
        <v>0</v>
      </c>
      <c r="AD8092" s="1">
        <f>学習データ!AD8058*$B$37</f>
        <v>0</v>
      </c>
      <c r="AE8092" s="14"/>
      <c r="AF8092" s="14"/>
      <c r="AG8092" s="14"/>
      <c r="AH8092" s="29"/>
      <c r="AI8092" s="25"/>
      <c r="AJ8092" s="7">
        <v>12</v>
      </c>
      <c r="AK8092" s="36">
        <f t="shared" ca="1" si="42565"/>
        <v>0</v>
      </c>
      <c r="AL8092" s="36">
        <f t="shared" ca="1" si="42566"/>
        <v>0</v>
      </c>
      <c r="AM8092" s="36">
        <f t="shared" ca="1" si="42567"/>
        <v>0.45490196078431372</v>
      </c>
      <c r="AN8092" s="36">
        <f t="shared" ca="1" si="42568"/>
        <v>0.83529411764705885</v>
      </c>
      <c r="AO8092" s="36">
        <f t="shared" ca="1" si="42569"/>
        <v>0.72941176470588232</v>
      </c>
      <c r="AP8092" s="36">
        <f t="shared" ca="1" si="42570"/>
        <v>0</v>
      </c>
      <c r="AQ8092" s="36">
        <f t="shared" ca="1" si="42571"/>
        <v>0</v>
      </c>
      <c r="AR8092" s="36">
        <f t="shared" ca="1" si="42572"/>
        <v>0</v>
      </c>
      <c r="AS8092" s="36">
        <f t="shared" ca="1" si="42573"/>
        <v>0</v>
      </c>
      <c r="AT8092" s="36">
        <f t="shared" ca="1" si="42574"/>
        <v>0</v>
      </c>
      <c r="AU8092" s="36">
        <f t="shared" ca="1" si="42575"/>
        <v>0</v>
      </c>
      <c r="AV8092" s="36">
        <f t="shared" ca="1" si="42576"/>
        <v>0</v>
      </c>
      <c r="AW8092" s="36">
        <f t="shared" ca="1" si="42577"/>
        <v>0</v>
      </c>
      <c r="AX8092" s="36">
        <f t="shared" ca="1" si="42578"/>
        <v>0</v>
      </c>
      <c r="AY8092" s="25"/>
      <c r="AZ8092" s="7">
        <v>12</v>
      </c>
      <c r="BA8092" s="36">
        <f t="shared" ca="1" si="42579"/>
        <v>0</v>
      </c>
      <c r="BB8092" s="36">
        <f t="shared" ca="1" si="42580"/>
        <v>0</v>
      </c>
      <c r="BC8092" s="36">
        <f t="shared" ca="1" si="42581"/>
        <v>0</v>
      </c>
      <c r="BD8092" s="36">
        <f t="shared" ca="1" si="42582"/>
        <v>0</v>
      </c>
      <c r="BE8092" s="36">
        <f t="shared" ca="1" si="42583"/>
        <v>0</v>
      </c>
      <c r="BF8092" s="36">
        <f t="shared" ca="1" si="42584"/>
        <v>0</v>
      </c>
      <c r="BG8092" s="36">
        <f t="shared" ca="1" si="42585"/>
        <v>0</v>
      </c>
      <c r="BH8092" s="36">
        <f t="shared" ca="1" si="42586"/>
        <v>0</v>
      </c>
      <c r="BI8092" s="36">
        <f t="shared" ca="1" si="42587"/>
        <v>0</v>
      </c>
      <c r="BJ8092" s="36">
        <f t="shared" ca="1" si="42588"/>
        <v>0</v>
      </c>
      <c r="BK8092" s="36">
        <f t="shared" ca="1" si="42589"/>
        <v>0</v>
      </c>
      <c r="BL8092" s="36">
        <f t="shared" ca="1" si="42590"/>
        <v>0</v>
      </c>
      <c r="BM8092" s="36">
        <f t="shared" ca="1" si="42591"/>
        <v>0</v>
      </c>
      <c r="BN8092" s="36">
        <f t="shared" ca="1" si="42592"/>
        <v>0</v>
      </c>
      <c r="BO8092" s="25"/>
      <c r="BP8092" s="25"/>
      <c r="BQ8092" s="23"/>
      <c r="BR8092" s="25"/>
      <c r="BS8092" s="25"/>
      <c r="BT8092" s="25"/>
      <c r="BU8092" s="25"/>
      <c r="BV8092" s="25"/>
      <c r="BW8092" s="25"/>
      <c r="BX8092" s="25"/>
      <c r="BY8092" s="25"/>
      <c r="BZ8092" s="25"/>
      <c r="CA8092" s="25"/>
      <c r="CB8092" s="25"/>
      <c r="CC8092" s="25"/>
      <c r="CD8092" s="25"/>
      <c r="CE8092" s="25"/>
      <c r="CF8092" s="25"/>
      <c r="CG8092" s="25"/>
      <c r="CH8092" s="25"/>
      <c r="CI8092" s="25"/>
      <c r="CJ8092" s="25"/>
      <c r="CK8092" s="25"/>
      <c r="CL8092" s="25"/>
      <c r="CM8092" s="25"/>
      <c r="CN8092" s="25"/>
      <c r="CO8092" s="25"/>
      <c r="CP8092" s="25"/>
      <c r="CQ8092" s="25"/>
      <c r="CR8092" s="25"/>
      <c r="CS8092" s="25"/>
      <c r="CT8092" s="25"/>
      <c r="CU8092" s="25"/>
      <c r="CV8092" s="25"/>
      <c r="CW8092" s="25"/>
      <c r="CX8092" s="25"/>
      <c r="CY8092" s="25"/>
      <c r="CZ8092" s="25"/>
      <c r="DA8092" s="25"/>
      <c r="DB8092" s="25"/>
      <c r="DC8092" s="25"/>
      <c r="DD8092" s="25"/>
      <c r="DE8092" s="40"/>
      <c r="DF8092" s="14"/>
      <c r="DG8092" s="14"/>
      <c r="DH8092" s="14"/>
      <c r="DI8092" s="14"/>
      <c r="DJ8092" s="14"/>
      <c r="DK8092" s="14"/>
      <c r="DL8092" s="14"/>
      <c r="DM8092" s="14"/>
      <c r="DN8092" s="25"/>
      <c r="DO8092" s="25"/>
      <c r="DP8092" s="25"/>
      <c r="DQ8092" s="25"/>
      <c r="DR8092" s="25"/>
      <c r="DS8092" s="25"/>
      <c r="DT8092" s="25"/>
      <c r="DU8092" s="25"/>
      <c r="DV8092" s="25"/>
      <c r="DW8092" s="25"/>
      <c r="DX8092" s="25"/>
      <c r="DY8092" s="25"/>
      <c r="DZ8092" s="25"/>
      <c r="EA8092" s="25"/>
      <c r="EB8092" s="25"/>
      <c r="EC8092" s="25"/>
      <c r="ED8092" s="25"/>
      <c r="EE8092" s="25"/>
      <c r="EF8092" s="29"/>
      <c r="EG8092" s="23"/>
      <c r="EH8092" s="50">
        <v>3</v>
      </c>
      <c r="EI8092" s="7">
        <v>0</v>
      </c>
      <c r="EJ8092" s="7">
        <v>1</v>
      </c>
      <c r="EK8092" s="7">
        <v>2</v>
      </c>
      <c r="EL8092" s="7">
        <v>3</v>
      </c>
      <c r="EM8092" s="7">
        <v>4</v>
      </c>
      <c r="EN8092" s="25"/>
      <c r="EO8092" s="50">
        <v>5</v>
      </c>
      <c r="EP8092" s="7">
        <v>1</v>
      </c>
      <c r="EQ8092" s="1">
        <f t="shared" ref="EQ8092" ca="1" si="42674">MAX(EJ8105:EK8106)</f>
        <v>0.50653255080785708</v>
      </c>
      <c r="ER8092" s="1">
        <f t="shared" ref="ER8092" ca="1" si="42675">MAX(EL8105:EM8106)</f>
        <v>5.6089603585676287E-2</v>
      </c>
      <c r="ES8092" s="25"/>
      <c r="ET8092" s="23"/>
      <c r="EU8092" s="14"/>
      <c r="EV8092" s="14"/>
      <c r="EW8092" s="14"/>
      <c r="EX8092" s="14"/>
      <c r="EY8092" s="14"/>
      <c r="EZ8092" s="14"/>
      <c r="FA8092" s="14"/>
      <c r="FB8092" s="14"/>
      <c r="FC8092" s="19"/>
    </row>
    <row r="8093" spans="1:159" x14ac:dyDescent="0.2">
      <c r="A8093" s="55"/>
      <c r="B8093" s="18">
        <v>13</v>
      </c>
      <c r="C8093" s="1">
        <f>学習データ!C8059*$B$37</f>
        <v>0</v>
      </c>
      <c r="D8093" s="1">
        <f>学習データ!D8059*$B$37</f>
        <v>0</v>
      </c>
      <c r="E8093" s="1">
        <f>学習データ!E8059*$B$37</f>
        <v>0</v>
      </c>
      <c r="F8093" s="1">
        <f>学習データ!F8059*$B$37</f>
        <v>0</v>
      </c>
      <c r="G8093" s="1">
        <f>学習データ!G8059*$B$37</f>
        <v>0</v>
      </c>
      <c r="H8093" s="1">
        <f>学習データ!H8059*$B$37</f>
        <v>0</v>
      </c>
      <c r="I8093" s="1">
        <f>学習データ!I8059*$B$37</f>
        <v>0</v>
      </c>
      <c r="J8093" s="1">
        <f>学習データ!J8059*$B$37</f>
        <v>0</v>
      </c>
      <c r="K8093" s="1">
        <f>学習データ!K8059*$B$37</f>
        <v>0</v>
      </c>
      <c r="L8093" s="1">
        <f>学習データ!L8059*$B$37</f>
        <v>0</v>
      </c>
      <c r="M8093" s="1">
        <f>学習データ!M8059*$B$37</f>
        <v>0</v>
      </c>
      <c r="N8093" s="1">
        <f>学習データ!N8059*$B$37</f>
        <v>0</v>
      </c>
      <c r="O8093" s="1">
        <f>学習データ!O8059*$B$37</f>
        <v>0</v>
      </c>
      <c r="P8093" s="1">
        <f>学習データ!P8059*$B$37</f>
        <v>0</v>
      </c>
      <c r="Q8093" s="1">
        <f>学習データ!Q8059*$B$37</f>
        <v>0</v>
      </c>
      <c r="R8093" s="1">
        <f>学習データ!R8059*$B$37</f>
        <v>0</v>
      </c>
      <c r="S8093" s="1">
        <f>学習データ!S8059*$B$37</f>
        <v>0</v>
      </c>
      <c r="T8093" s="1">
        <f>学習データ!T8059*$B$37</f>
        <v>0</v>
      </c>
      <c r="U8093" s="1">
        <f>学習データ!U8059*$B$37</f>
        <v>79</v>
      </c>
      <c r="V8093" s="1">
        <f>学習データ!V8059*$B$37</f>
        <v>238</v>
      </c>
      <c r="W8093" s="1">
        <f>学習データ!W8059*$B$37</f>
        <v>254</v>
      </c>
      <c r="X8093" s="1">
        <f>学習データ!X8059*$B$37</f>
        <v>179</v>
      </c>
      <c r="Y8093" s="1">
        <f>学習データ!Y8059*$B$37</f>
        <v>0</v>
      </c>
      <c r="Z8093" s="1">
        <f>学習データ!Z8059*$B$37</f>
        <v>0</v>
      </c>
      <c r="AA8093" s="1">
        <f>学習データ!AA8059*$B$37</f>
        <v>0</v>
      </c>
      <c r="AB8093" s="1">
        <f>学習データ!AB8059*$B$37</f>
        <v>0</v>
      </c>
      <c r="AC8093" s="1">
        <f>学習データ!AC8059*$B$37</f>
        <v>0</v>
      </c>
      <c r="AD8093" s="1">
        <f>学習データ!AD8059*$B$37</f>
        <v>0</v>
      </c>
      <c r="AE8093" s="14"/>
      <c r="AF8093" s="14"/>
      <c r="AG8093" s="14"/>
      <c r="AH8093" s="29"/>
      <c r="AI8093" s="25"/>
      <c r="AJ8093" s="7">
        <v>13</v>
      </c>
      <c r="AK8093" s="36">
        <f t="shared" ca="1" si="42565"/>
        <v>0</v>
      </c>
      <c r="AL8093" s="36">
        <f t="shared" ca="1" si="42566"/>
        <v>0</v>
      </c>
      <c r="AM8093" s="36">
        <f t="shared" ca="1" si="42567"/>
        <v>0</v>
      </c>
      <c r="AN8093" s="36">
        <f t="shared" ca="1" si="42568"/>
        <v>0</v>
      </c>
      <c r="AO8093" s="36">
        <f t="shared" ca="1" si="42569"/>
        <v>0</v>
      </c>
      <c r="AP8093" s="36">
        <f t="shared" ca="1" si="42570"/>
        <v>0</v>
      </c>
      <c r="AQ8093" s="36">
        <f t="shared" ca="1" si="42571"/>
        <v>0</v>
      </c>
      <c r="AR8093" s="36">
        <f t="shared" ca="1" si="42572"/>
        <v>0</v>
      </c>
      <c r="AS8093" s="36">
        <f t="shared" ca="1" si="42573"/>
        <v>0</v>
      </c>
      <c r="AT8093" s="36">
        <f t="shared" ca="1" si="42574"/>
        <v>0</v>
      </c>
      <c r="AU8093" s="36">
        <f t="shared" ca="1" si="42575"/>
        <v>0</v>
      </c>
      <c r="AV8093" s="36">
        <f t="shared" ca="1" si="42576"/>
        <v>0</v>
      </c>
      <c r="AW8093" s="36">
        <f t="shared" ca="1" si="42577"/>
        <v>0</v>
      </c>
      <c r="AX8093" s="36">
        <f t="shared" ca="1" si="42578"/>
        <v>0</v>
      </c>
      <c r="AY8093" s="25"/>
      <c r="AZ8093" s="7">
        <v>13</v>
      </c>
      <c r="BA8093" s="36">
        <f t="shared" ca="1" si="42579"/>
        <v>0</v>
      </c>
      <c r="BB8093" s="36">
        <f t="shared" ca="1" si="42580"/>
        <v>0</v>
      </c>
      <c r="BC8093" s="36">
        <f t="shared" ca="1" si="42581"/>
        <v>0</v>
      </c>
      <c r="BD8093" s="36">
        <f t="shared" ca="1" si="42582"/>
        <v>0</v>
      </c>
      <c r="BE8093" s="36">
        <f t="shared" ca="1" si="42583"/>
        <v>0</v>
      </c>
      <c r="BF8093" s="36">
        <f t="shared" ca="1" si="42584"/>
        <v>0</v>
      </c>
      <c r="BG8093" s="36">
        <f t="shared" ca="1" si="42585"/>
        <v>0</v>
      </c>
      <c r="BH8093" s="36">
        <f t="shared" ca="1" si="42586"/>
        <v>0</v>
      </c>
      <c r="BI8093" s="36">
        <f t="shared" ca="1" si="42587"/>
        <v>0</v>
      </c>
      <c r="BJ8093" s="36">
        <f t="shared" ca="1" si="42588"/>
        <v>0</v>
      </c>
      <c r="BK8093" s="36">
        <f t="shared" ca="1" si="42589"/>
        <v>0</v>
      </c>
      <c r="BL8093" s="36">
        <f t="shared" ca="1" si="42590"/>
        <v>0</v>
      </c>
      <c r="BM8093" s="36">
        <f t="shared" ca="1" si="42591"/>
        <v>0</v>
      </c>
      <c r="BN8093" s="36">
        <f t="shared" ca="1" si="42592"/>
        <v>0</v>
      </c>
      <c r="BO8093" s="25"/>
      <c r="BP8093" s="25"/>
      <c r="BQ8093" s="23"/>
      <c r="BR8093" s="25" t="s">
        <v>27</v>
      </c>
      <c r="BS8093" s="25"/>
      <c r="BT8093" s="25"/>
      <c r="BU8093" s="25"/>
      <c r="BV8093" s="25"/>
      <c r="BW8093" s="25"/>
      <c r="BX8093" s="25" t="s">
        <v>26</v>
      </c>
      <c r="BY8093" s="25"/>
      <c r="BZ8093" s="25"/>
      <c r="CA8093" s="25"/>
      <c r="CB8093" s="25"/>
      <c r="CC8093" s="25"/>
      <c r="CD8093" s="25"/>
      <c r="CE8093" s="25" t="s">
        <v>28</v>
      </c>
      <c r="CF8093" s="25"/>
      <c r="CG8093" s="25"/>
      <c r="CH8093" s="25"/>
      <c r="CI8093" s="25"/>
      <c r="CJ8093" s="25"/>
      <c r="CK8093" s="25" t="s">
        <v>26</v>
      </c>
      <c r="CL8093" s="25"/>
      <c r="CM8093" s="25"/>
      <c r="CN8093" s="25"/>
      <c r="CO8093" s="25"/>
      <c r="CP8093" s="25"/>
      <c r="CQ8093" s="25"/>
      <c r="CR8093" s="25"/>
      <c r="CS8093" s="25"/>
      <c r="CT8093" s="25"/>
      <c r="CU8093" s="25"/>
      <c r="CV8093" s="25"/>
      <c r="CW8093" s="25"/>
      <c r="CX8093" s="25"/>
      <c r="CY8093" s="25"/>
      <c r="CZ8093" s="25"/>
      <c r="DA8093" s="25"/>
      <c r="DB8093" s="25"/>
      <c r="DC8093" s="25"/>
      <c r="DD8093" s="25"/>
      <c r="DE8093" s="40"/>
      <c r="DF8093" s="25"/>
      <c r="DG8093" s="14" t="s">
        <v>29</v>
      </c>
      <c r="DH8093" s="14"/>
      <c r="DI8093" s="14"/>
      <c r="DJ8093" s="14"/>
      <c r="DK8093" s="14"/>
      <c r="DL8093" s="14"/>
      <c r="DM8093" s="14"/>
      <c r="DN8093" s="14"/>
      <c r="DO8093" s="25"/>
      <c r="DP8093" s="14" t="s">
        <v>29</v>
      </c>
      <c r="DQ8093" s="14"/>
      <c r="DR8093" s="14"/>
      <c r="DS8093" s="14"/>
      <c r="DT8093" s="14"/>
      <c r="DU8093" s="14"/>
      <c r="DV8093" s="14"/>
      <c r="DW8093" s="14"/>
      <c r="DX8093" s="14"/>
      <c r="DY8093" s="14"/>
      <c r="DZ8093" s="14"/>
      <c r="EA8093" s="14"/>
      <c r="EB8093" s="14"/>
      <c r="EC8093" s="14"/>
      <c r="ED8093" s="14"/>
      <c r="EE8093" s="14"/>
      <c r="EF8093" s="19"/>
      <c r="EG8093" s="23"/>
      <c r="EH8093" s="50"/>
      <c r="EI8093" s="7">
        <v>1</v>
      </c>
      <c r="EJ8093" s="1">
        <f t="shared" ref="EJ8093:EJ8096" ca="1" si="42676">1/(1+EXP(-SUMPRODUCT($EI$26:$EK$28,DZ8081:EB8083)+$EL$26))</f>
        <v>0.66302957067034929</v>
      </c>
      <c r="EK8093" s="1">
        <f t="shared" ref="EK8093:EK8096" ca="1" si="42677">1/(1+EXP(-SUMPRODUCT($EI$26:$EK$28,EA8081:EC8083)+$EL$26))</f>
        <v>6.2569756470623183E-2</v>
      </c>
      <c r="EL8093" s="1">
        <f t="shared" ref="EL8093:EL8096" ca="1" si="42678">1/(1+EXP(-SUMPRODUCT($EI$26:$EK$28,EB8081:ED8083)+$EL$26))</f>
        <v>3.7207875668558354E-3</v>
      </c>
      <c r="EM8093" s="1">
        <f t="shared" ref="EM8093:EM8096" ca="1" si="42679">1/(1+EXP(-SUMPRODUCT($EI$26:$EK$28,EC8081:EE8083)+$EL$26))</f>
        <v>9.5864454054246003E-6</v>
      </c>
      <c r="EN8093" s="25"/>
      <c r="EO8093" s="50"/>
      <c r="EP8093" s="7">
        <v>2</v>
      </c>
      <c r="EQ8093" s="1">
        <f t="shared" ref="EQ8093" ca="1" si="42680">MAX(EJ8107:EK8108)</f>
        <v>5.3426147232892351E-2</v>
      </c>
      <c r="ER8093" s="1">
        <f t="shared" ref="ER8093" ca="1" si="42681">MAX(EL8107:EM8108)</f>
        <v>5.2646925073880545E-2</v>
      </c>
      <c r="ES8093" s="25"/>
      <c r="ET8093" s="23"/>
      <c r="EU8093" s="14"/>
      <c r="EV8093" s="14"/>
      <c r="EW8093" s="14"/>
      <c r="EX8093" s="14"/>
      <c r="EY8093" s="14"/>
      <c r="EZ8093" s="14"/>
      <c r="FA8093" s="14"/>
      <c r="FB8093" s="14"/>
      <c r="FC8093" s="19"/>
    </row>
    <row r="8094" spans="1:159" x14ac:dyDescent="0.2">
      <c r="A8094" s="55"/>
      <c r="B8094" s="18">
        <v>14</v>
      </c>
      <c r="C8094" s="1">
        <f>学習データ!C8060*$B$37</f>
        <v>0</v>
      </c>
      <c r="D8094" s="1">
        <f>学習データ!D8060*$B$37</f>
        <v>0</v>
      </c>
      <c r="E8094" s="1">
        <f>学習データ!E8060*$B$37</f>
        <v>0</v>
      </c>
      <c r="F8094" s="1">
        <f>学習データ!F8060*$B$37</f>
        <v>0</v>
      </c>
      <c r="G8094" s="1">
        <f>学習データ!G8060*$B$37</f>
        <v>0</v>
      </c>
      <c r="H8094" s="1">
        <f>学習データ!H8060*$B$37</f>
        <v>0</v>
      </c>
      <c r="I8094" s="1">
        <f>学習データ!I8060*$B$37</f>
        <v>0</v>
      </c>
      <c r="J8094" s="1">
        <f>学習データ!J8060*$B$37</f>
        <v>0</v>
      </c>
      <c r="K8094" s="1">
        <f>学習データ!K8060*$B$37</f>
        <v>3</v>
      </c>
      <c r="L8094" s="1">
        <f>学習データ!L8060*$B$37</f>
        <v>74</v>
      </c>
      <c r="M8094" s="1">
        <f>学習データ!M8060*$B$37</f>
        <v>157</v>
      </c>
      <c r="N8094" s="1">
        <f>学習データ!N8060*$B$37</f>
        <v>184</v>
      </c>
      <c r="O8094" s="1">
        <f>学習データ!O8060*$B$37</f>
        <v>184</v>
      </c>
      <c r="P8094" s="1">
        <f>学習データ!P8060*$B$37</f>
        <v>152</v>
      </c>
      <c r="Q8094" s="1">
        <f>学習データ!Q8060*$B$37</f>
        <v>38</v>
      </c>
      <c r="R8094" s="1">
        <f>学習データ!R8060*$B$37</f>
        <v>0</v>
      </c>
      <c r="S8094" s="1">
        <f>学習データ!S8060*$B$37</f>
        <v>0</v>
      </c>
      <c r="T8094" s="1">
        <f>学習データ!T8060*$B$37</f>
        <v>70</v>
      </c>
      <c r="U8094" s="1">
        <f>学習データ!U8060*$B$37</f>
        <v>240</v>
      </c>
      <c r="V8094" s="1">
        <f>学習データ!V8060*$B$37</f>
        <v>254</v>
      </c>
      <c r="W8094" s="1">
        <f>学習データ!W8060*$B$37</f>
        <v>176</v>
      </c>
      <c r="X8094" s="1">
        <f>学習データ!X8060*$B$37</f>
        <v>7</v>
      </c>
      <c r="Y8094" s="1">
        <f>学習データ!Y8060*$B$37</f>
        <v>0</v>
      </c>
      <c r="Z8094" s="1">
        <f>学習データ!Z8060*$B$37</f>
        <v>0</v>
      </c>
      <c r="AA8094" s="1">
        <f>学習データ!AA8060*$B$37</f>
        <v>0</v>
      </c>
      <c r="AB8094" s="1">
        <f>学習データ!AB8060*$B$37</f>
        <v>0</v>
      </c>
      <c r="AC8094" s="1">
        <f>学習データ!AC8060*$B$37</f>
        <v>0</v>
      </c>
      <c r="AD8094" s="1">
        <f>学習データ!AD8060*$B$37</f>
        <v>0</v>
      </c>
      <c r="AE8094" s="14"/>
      <c r="AF8094" s="14"/>
      <c r="AG8094" s="14"/>
      <c r="AH8094" s="29"/>
      <c r="AI8094" s="25"/>
      <c r="AJ8094" s="7">
        <v>14</v>
      </c>
      <c r="AK8094" s="36">
        <f t="shared" ca="1" si="42565"/>
        <v>0</v>
      </c>
      <c r="AL8094" s="36">
        <f t="shared" ca="1" si="42566"/>
        <v>0</v>
      </c>
      <c r="AM8094" s="36">
        <f t="shared" ca="1" si="42567"/>
        <v>0</v>
      </c>
      <c r="AN8094" s="36">
        <f t="shared" ca="1" si="42568"/>
        <v>0</v>
      </c>
      <c r="AO8094" s="36">
        <f t="shared" ca="1" si="42569"/>
        <v>0</v>
      </c>
      <c r="AP8094" s="36">
        <f t="shared" ca="1" si="42570"/>
        <v>0</v>
      </c>
      <c r="AQ8094" s="36">
        <f t="shared" ca="1" si="42571"/>
        <v>0</v>
      </c>
      <c r="AR8094" s="36">
        <f t="shared" ca="1" si="42572"/>
        <v>0</v>
      </c>
      <c r="AS8094" s="36">
        <f t="shared" ca="1" si="42573"/>
        <v>0</v>
      </c>
      <c r="AT8094" s="36">
        <f t="shared" ca="1" si="42574"/>
        <v>0</v>
      </c>
      <c r="AU8094" s="36">
        <f t="shared" ca="1" si="42575"/>
        <v>0</v>
      </c>
      <c r="AV8094" s="36">
        <f t="shared" ca="1" si="42576"/>
        <v>0</v>
      </c>
      <c r="AW8094" s="36">
        <f t="shared" ca="1" si="42577"/>
        <v>0</v>
      </c>
      <c r="AX8094" s="36">
        <f t="shared" ca="1" si="42578"/>
        <v>0</v>
      </c>
      <c r="AY8094" s="25"/>
      <c r="AZ8094" s="7">
        <v>14</v>
      </c>
      <c r="BA8094" s="36">
        <f t="shared" ca="1" si="42579"/>
        <v>0</v>
      </c>
      <c r="BB8094" s="36">
        <f t="shared" ca="1" si="42580"/>
        <v>0</v>
      </c>
      <c r="BC8094" s="36">
        <f t="shared" ca="1" si="42581"/>
        <v>0</v>
      </c>
      <c r="BD8094" s="36">
        <f t="shared" ca="1" si="42582"/>
        <v>0</v>
      </c>
      <c r="BE8094" s="36">
        <f t="shared" ca="1" si="42583"/>
        <v>0</v>
      </c>
      <c r="BF8094" s="36">
        <f t="shared" ca="1" si="42584"/>
        <v>0</v>
      </c>
      <c r="BG8094" s="36">
        <f t="shared" ca="1" si="42585"/>
        <v>0</v>
      </c>
      <c r="BH8094" s="36">
        <f t="shared" ca="1" si="42586"/>
        <v>0</v>
      </c>
      <c r="BI8094" s="36">
        <f t="shared" ca="1" si="42587"/>
        <v>0</v>
      </c>
      <c r="BJ8094" s="36">
        <f t="shared" ca="1" si="42588"/>
        <v>0</v>
      </c>
      <c r="BK8094" s="36">
        <f t="shared" ca="1" si="42589"/>
        <v>0</v>
      </c>
      <c r="BL8094" s="36">
        <f t="shared" ca="1" si="42590"/>
        <v>0</v>
      </c>
      <c r="BM8094" s="36">
        <f t="shared" ca="1" si="42591"/>
        <v>0</v>
      </c>
      <c r="BN8094" s="36">
        <f t="shared" ca="1" si="42592"/>
        <v>0</v>
      </c>
      <c r="BO8094" s="25"/>
      <c r="BP8094" s="25"/>
      <c r="BQ8094" s="23"/>
      <c r="BR8094" s="7">
        <v>0</v>
      </c>
      <c r="BS8094" s="7">
        <v>1</v>
      </c>
      <c r="BT8094" s="7">
        <v>2</v>
      </c>
      <c r="BU8094" s="7">
        <v>3</v>
      </c>
      <c r="BV8094" s="7">
        <v>4</v>
      </c>
      <c r="BW8094" s="7">
        <v>5</v>
      </c>
      <c r="BX8094" s="7">
        <v>6</v>
      </c>
      <c r="BY8094" s="7">
        <v>7</v>
      </c>
      <c r="BZ8094" s="7">
        <v>8</v>
      </c>
      <c r="CA8094" s="7">
        <v>9</v>
      </c>
      <c r="CB8094" s="7">
        <v>10</v>
      </c>
      <c r="CC8094" s="7">
        <v>11</v>
      </c>
      <c r="CD8094" s="25"/>
      <c r="CE8094" s="7">
        <v>0</v>
      </c>
      <c r="CF8094" s="7">
        <v>1</v>
      </c>
      <c r="CG8094" s="7">
        <v>2</v>
      </c>
      <c r="CH8094" s="7">
        <v>3</v>
      </c>
      <c r="CI8094" s="7">
        <v>4</v>
      </c>
      <c r="CJ8094" s="7">
        <v>5</v>
      </c>
      <c r="CK8094" s="7">
        <v>6</v>
      </c>
      <c r="CL8094" s="7">
        <v>7</v>
      </c>
      <c r="CM8094" s="7">
        <v>8</v>
      </c>
      <c r="CN8094" s="7">
        <v>9</v>
      </c>
      <c r="CO8094" s="7">
        <v>10</v>
      </c>
      <c r="CP8094" s="7">
        <v>11</v>
      </c>
      <c r="CQ8094" s="25"/>
      <c r="CR8094" s="25"/>
      <c r="CS8094" s="25"/>
      <c r="CT8094" s="25"/>
      <c r="CU8094" s="25"/>
      <c r="CV8094" s="25"/>
      <c r="CW8094" s="25"/>
      <c r="CX8094" s="25"/>
      <c r="CY8094" s="25"/>
      <c r="CZ8094" s="25"/>
      <c r="DA8094" s="25"/>
      <c r="DB8094" s="25"/>
      <c r="DC8094" s="25"/>
      <c r="DD8094" s="25"/>
      <c r="DE8094" s="40"/>
      <c r="DF8094" s="50">
        <v>4</v>
      </c>
      <c r="DG8094" s="7">
        <v>0</v>
      </c>
      <c r="DH8094" s="7">
        <v>1</v>
      </c>
      <c r="DI8094" s="7">
        <v>2</v>
      </c>
      <c r="DJ8094" s="7">
        <v>3</v>
      </c>
      <c r="DK8094" s="7">
        <v>4</v>
      </c>
      <c r="DL8094" s="7">
        <v>5</v>
      </c>
      <c r="DM8094" s="7">
        <v>6</v>
      </c>
      <c r="DN8094" s="14"/>
      <c r="DO8094" s="50">
        <v>5</v>
      </c>
      <c r="DP8094" s="7">
        <v>0</v>
      </c>
      <c r="DQ8094" s="7">
        <v>1</v>
      </c>
      <c r="DR8094" s="7">
        <v>2</v>
      </c>
      <c r="DS8094" s="7">
        <v>3</v>
      </c>
      <c r="DT8094" s="7">
        <v>4</v>
      </c>
      <c r="DU8094" s="7">
        <v>5</v>
      </c>
      <c r="DV8094" s="7">
        <v>6</v>
      </c>
      <c r="DW8094" s="14"/>
      <c r="DX8094" s="14"/>
      <c r="DY8094" s="14"/>
      <c r="DZ8094" s="14"/>
      <c r="EA8094" s="14"/>
      <c r="EB8094" s="14"/>
      <c r="EC8094" s="14"/>
      <c r="ED8094" s="14"/>
      <c r="EE8094" s="14"/>
      <c r="EF8094" s="19"/>
      <c r="EG8094" s="23"/>
      <c r="EH8094" s="50"/>
      <c r="EI8094" s="7">
        <v>2</v>
      </c>
      <c r="EJ8094" s="1">
        <f t="shared" ca="1" si="42676"/>
        <v>0.58078407216527683</v>
      </c>
      <c r="EK8094" s="1">
        <f t="shared" ca="1" si="42677"/>
        <v>0.19941311657470423</v>
      </c>
      <c r="EL8094" s="1">
        <f t="shared" ca="1" si="42678"/>
        <v>3.8213916625139906E-2</v>
      </c>
      <c r="EM8094" s="1">
        <f t="shared" ca="1" si="42679"/>
        <v>0.11981773723821393</v>
      </c>
      <c r="EN8094" s="25"/>
      <c r="EO8094" s="25"/>
      <c r="EP8094" s="25"/>
      <c r="EQ8094" s="25"/>
      <c r="ER8094" s="25"/>
      <c r="ES8094" s="25"/>
      <c r="ET8094" s="23"/>
      <c r="EU8094" s="14"/>
      <c r="EV8094" s="14"/>
      <c r="EW8094" s="14"/>
      <c r="EX8094" s="14"/>
      <c r="EY8094" s="14"/>
      <c r="EZ8094" s="14"/>
      <c r="FA8094" s="14"/>
      <c r="FB8094" s="14"/>
      <c r="FC8094" s="19"/>
    </row>
    <row r="8095" spans="1:159" x14ac:dyDescent="0.2">
      <c r="A8095" s="55"/>
      <c r="B8095" s="18">
        <v>15</v>
      </c>
      <c r="C8095" s="1">
        <f>学習データ!C8061*$B$37</f>
        <v>0</v>
      </c>
      <c r="D8095" s="1">
        <f>学習データ!D8061*$B$37</f>
        <v>0</v>
      </c>
      <c r="E8095" s="1">
        <f>学習データ!E8061*$B$37</f>
        <v>0</v>
      </c>
      <c r="F8095" s="1">
        <f>学習データ!F8061*$B$37</f>
        <v>0</v>
      </c>
      <c r="G8095" s="1">
        <f>学習データ!G8061*$B$37</f>
        <v>0</v>
      </c>
      <c r="H8095" s="1">
        <f>学習データ!H8061*$B$37</f>
        <v>0</v>
      </c>
      <c r="I8095" s="1">
        <f>学習データ!I8061*$B$37</f>
        <v>0</v>
      </c>
      <c r="J8095" s="1">
        <f>学習データ!J8061*$B$37</f>
        <v>17</v>
      </c>
      <c r="K8095" s="1">
        <f>学習データ!K8061*$B$37</f>
        <v>169</v>
      </c>
      <c r="L8095" s="1">
        <f>学習データ!L8061*$B$37</f>
        <v>254</v>
      </c>
      <c r="M8095" s="1">
        <f>学習データ!M8061*$B$37</f>
        <v>254</v>
      </c>
      <c r="N8095" s="1">
        <f>学習データ!N8061*$B$37</f>
        <v>254</v>
      </c>
      <c r="O8095" s="1">
        <f>学習データ!O8061*$B$37</f>
        <v>254</v>
      </c>
      <c r="P8095" s="1">
        <f>学習データ!P8061*$B$37</f>
        <v>254</v>
      </c>
      <c r="Q8095" s="1">
        <f>学習データ!Q8061*$B$37</f>
        <v>244</v>
      </c>
      <c r="R8095" s="1">
        <f>学習データ!R8061*$B$37</f>
        <v>187</v>
      </c>
      <c r="S8095" s="1">
        <f>学習データ!S8061*$B$37</f>
        <v>144</v>
      </c>
      <c r="T8095" s="1">
        <f>学習データ!T8061*$B$37</f>
        <v>207</v>
      </c>
      <c r="U8095" s="1">
        <f>学習データ!U8061*$B$37</f>
        <v>254</v>
      </c>
      <c r="V8095" s="1">
        <f>学習データ!V8061*$B$37</f>
        <v>179</v>
      </c>
      <c r="W8095" s="1">
        <f>学習データ!W8061*$B$37</f>
        <v>9</v>
      </c>
      <c r="X8095" s="1">
        <f>学習データ!X8061*$B$37</f>
        <v>0</v>
      </c>
      <c r="Y8095" s="1">
        <f>学習データ!Y8061*$B$37</f>
        <v>0</v>
      </c>
      <c r="Z8095" s="1">
        <f>学習データ!Z8061*$B$37</f>
        <v>0</v>
      </c>
      <c r="AA8095" s="1">
        <f>学習データ!AA8061*$B$37</f>
        <v>0</v>
      </c>
      <c r="AB8095" s="1">
        <f>学習データ!AB8061*$B$37</f>
        <v>0</v>
      </c>
      <c r="AC8095" s="1">
        <f>学習データ!AC8061*$B$37</f>
        <v>0</v>
      </c>
      <c r="AD8095" s="1">
        <f>学習データ!AD8061*$B$37</f>
        <v>0</v>
      </c>
      <c r="AE8095" s="14"/>
      <c r="AF8095" s="14"/>
      <c r="AG8095" s="14"/>
      <c r="AH8095" s="29"/>
      <c r="AI8095" s="25"/>
      <c r="AJ8095" s="25"/>
      <c r="AK8095" s="25"/>
      <c r="AL8095" s="25"/>
      <c r="AM8095" s="25"/>
      <c r="AN8095" s="25"/>
      <c r="AO8095" s="25"/>
      <c r="AP8095" s="25"/>
      <c r="AQ8095" s="25"/>
      <c r="AR8095" s="25"/>
      <c r="AS8095" s="25"/>
      <c r="AT8095" s="25"/>
      <c r="AU8095" s="25"/>
      <c r="AV8095" s="25"/>
      <c r="AW8095" s="25"/>
      <c r="AX8095" s="25"/>
      <c r="AY8095" s="25"/>
      <c r="AZ8095" s="25"/>
      <c r="BA8095" s="25"/>
      <c r="BB8095" s="25"/>
      <c r="BC8095" s="25"/>
      <c r="BD8095" s="25"/>
      <c r="BE8095" s="25"/>
      <c r="BF8095" s="25"/>
      <c r="BG8095" s="25"/>
      <c r="BH8095" s="25"/>
      <c r="BI8095" s="25"/>
      <c r="BJ8095" s="25"/>
      <c r="BK8095" s="25"/>
      <c r="BL8095" s="25"/>
      <c r="BM8095" s="25"/>
      <c r="BN8095" s="25"/>
      <c r="BO8095" s="25"/>
      <c r="BP8095" s="25"/>
      <c r="BQ8095" s="23"/>
      <c r="BR8095" s="7">
        <v>1</v>
      </c>
      <c r="BS8095" s="1">
        <f t="shared" ref="BS8095:BS8105" ca="1" si="42682">1/(1+EXP(-SUMPRODUCT($BS$27:$BV$30,BA8081:BD8084)+$BW$27))</f>
        <v>0.23714300153605961</v>
      </c>
      <c r="BT8095" s="1">
        <f t="shared" ref="BT8095:BT8105" ca="1" si="42683">1/(1+EXP(-SUMPRODUCT($BS$27:$BV$30,BB8081:BE8084)+$BW$27))</f>
        <v>0.23714300153605961</v>
      </c>
      <c r="BU8095" s="1">
        <f t="shared" ref="BU8095:BU8105" ca="1" si="42684">1/(1+EXP(-SUMPRODUCT($BS$27:$BV$30,BC8081:BF8084)+$BW$27))</f>
        <v>0.23714300153605961</v>
      </c>
      <c r="BV8095" s="1">
        <f t="shared" ref="BV8095:BV8105" ca="1" si="42685">1/(1+EXP(-SUMPRODUCT($BS$27:$BV$30,BD8081:BG8084)+$BW$27))</f>
        <v>0.23714300153605961</v>
      </c>
      <c r="BW8095" s="1">
        <f t="shared" ref="BW8095:BW8105" ca="1" si="42686">1/(1+EXP(-SUMPRODUCT($BS$27:$BV$30,BE8081:BH8084)+$BW$27))</f>
        <v>0.19139935273949416</v>
      </c>
      <c r="BX8095" s="1">
        <f t="shared" ref="BX8095:BX8105" ca="1" si="42687">1/(1+EXP(-SUMPRODUCT($BS$27:$BV$30,BF8081:BI8084)+$BW$27))</f>
        <v>2.6954545532961002E-3</v>
      </c>
      <c r="BY8095" s="1">
        <f t="shared" ref="BY8095:BY8105" ca="1" si="42688">1/(1+EXP(-SUMPRODUCT($BS$27:$BV$30,BG8081:BJ8084)+$BW$27))</f>
        <v>2.7310532170006724E-3</v>
      </c>
      <c r="BZ8095" s="1">
        <f t="shared" ref="BZ8095:BZ8105" ca="1" si="42689">1/(1+EXP(-SUMPRODUCT($BS$27:$BV$30,BH8081:BK8084)+$BW$27))</f>
        <v>2.3789831258203098E-3</v>
      </c>
      <c r="CA8095" s="1">
        <f t="shared" ref="CA8095:CA8105" ca="1" si="42690">1/(1+EXP(-SUMPRODUCT($BS$27:$BV$30,BI8081:BL8084)+$BW$27))</f>
        <v>2.3557496696083456E-3</v>
      </c>
      <c r="CB8095" s="1">
        <f t="shared" ref="CB8095:CB8105" ca="1" si="42691">1/(1+EXP(-SUMPRODUCT($BS$27:$BV$30,BJ8081:BM8084)+$BW$27))</f>
        <v>3.1446684996261406E-3</v>
      </c>
      <c r="CC8095" s="1">
        <f t="shared" ref="CC8095:CC8105" ca="1" si="42692">1/(1+EXP(-SUMPRODUCT($BS$27:$BV$30,BK8081:BN8084)+$BW$27))</f>
        <v>0.26428292036765111</v>
      </c>
      <c r="CD8095" s="25"/>
      <c r="CE8095" s="7">
        <v>1</v>
      </c>
      <c r="CF8095" s="1">
        <f t="shared" ref="CF8095:CF8105" ca="1" si="42693">1/(1+EXP(-SUMPRODUCT($BS$31:$BV$34,BA8081:BD8084)+$BW$31))</f>
        <v>0.42673007297672289</v>
      </c>
      <c r="CG8095" s="1">
        <f t="shared" ref="CG8095:CG8105" ca="1" si="42694">1/(1+EXP(-SUMPRODUCT($BS$31:$BV$34,BB8081:BE8084)+$BW$31))</f>
        <v>0.42673007297672289</v>
      </c>
      <c r="CH8095" s="1">
        <f t="shared" ref="CH8095:CH8105" ca="1" si="42695">1/(1+EXP(-SUMPRODUCT($BS$31:$BV$34,BC8081:BF8084)+$BW$31))</f>
        <v>0.42673007297672289</v>
      </c>
      <c r="CI8095" s="1">
        <f t="shared" ref="CI8095:CI8105" ca="1" si="42696">1/(1+EXP(-SUMPRODUCT($BS$31:$BV$34,BD8081:BG8084)+$BW$31))</f>
        <v>0.42673007297672289</v>
      </c>
      <c r="CJ8095" s="1">
        <f t="shared" ref="CJ8095:CJ8105" ca="1" si="42697">1/(1+EXP(-SUMPRODUCT($BS$31:$BV$34,BE8081:BH8084)+$BW$31))</f>
        <v>0.42648043722113665</v>
      </c>
      <c r="CK8095" s="1">
        <f t="shared" ref="CK8095:CK8105" ca="1" si="42698">1/(1+EXP(-SUMPRODUCT($BS$31:$BV$34,BF8081:BI8084)+$BW$31))</f>
        <v>0.35772986336497065</v>
      </c>
      <c r="CL8095" s="1">
        <f t="shared" ref="CL8095:CL8105" ca="1" si="42699">1/(1+EXP(-SUMPRODUCT($BS$31:$BV$34,BG8081:BJ8084)+$BW$31))</f>
        <v>0.87569668846352278</v>
      </c>
      <c r="CM8095" s="1">
        <f t="shared" ref="CM8095:CM8105" ca="1" si="42700">1/(1+EXP(-SUMPRODUCT($BS$31:$BV$34,BH8081:BK8084)+$BW$31))</f>
        <v>0.89921279565734236</v>
      </c>
      <c r="CN8095" s="1">
        <f t="shared" ref="CN8095:CN8105" ca="1" si="42701">1/(1+EXP(-SUMPRODUCT($BS$31:$BV$34,BI8081:BL8084)+$BW$31))</f>
        <v>0.89964322060942203</v>
      </c>
      <c r="CO8095" s="1">
        <f t="shared" ref="CO8095:CO8105" ca="1" si="42702">1/(1+EXP(-SUMPRODUCT($BS$31:$BV$34,BJ8081:BM8084)+$BW$31))</f>
        <v>0.89974110005225516</v>
      </c>
      <c r="CP8095" s="1">
        <f t="shared" ref="CP8095:CP8105" ca="1" si="42703">1/(1+EXP(-SUMPRODUCT($BS$31:$BV$34,BK8081:BN8084)+$BW$31))</f>
        <v>0.92424178788517475</v>
      </c>
      <c r="CQ8095" s="25"/>
      <c r="CR8095" s="25"/>
      <c r="CS8095" s="25"/>
      <c r="CT8095" s="25"/>
      <c r="CU8095" s="25"/>
      <c r="CV8095" s="25"/>
      <c r="CW8095" s="25"/>
      <c r="CX8095" s="25"/>
      <c r="CY8095" s="25"/>
      <c r="CZ8095" s="25"/>
      <c r="DA8095" s="25"/>
      <c r="DB8095" s="25"/>
      <c r="DC8095" s="25"/>
      <c r="DD8095" s="25"/>
      <c r="DE8095" s="40"/>
      <c r="DF8095" s="50"/>
      <c r="DG8095" s="7">
        <v>1</v>
      </c>
      <c r="DH8095" s="1">
        <f t="shared" ref="DH8095:DH8100" ca="1" si="42704">MAX(OFFSET(BS8095,$BR8094,BR$54,2,2))*$DF$37</f>
        <v>0.23714300153605961</v>
      </c>
      <c r="DI8095" s="1">
        <f t="shared" ref="DI8095:DI8100" ca="1" si="42705">MAX(OFFSET(BT8095,$BR8094,BS$54,2,2))*$DF$37</f>
        <v>0.23714300153605961</v>
      </c>
      <c r="DJ8095" s="1">
        <f t="shared" ref="DJ8095:DJ8100" ca="1" si="42706">MAX(OFFSET(BU8095,$BR8094,BT$54,2,2))*$DF$37</f>
        <v>0.19139935273949416</v>
      </c>
      <c r="DK8095" s="1">
        <f t="shared" ref="DK8095:DK8100" ca="1" si="42707">MAX(OFFSET(BV8095,$BR8094,BU$54,2,2))*$DF$37</f>
        <v>0.99555075520317482</v>
      </c>
      <c r="DL8095" s="1">
        <f t="shared" ref="DL8095:DL8100" ca="1" si="42708">MAX(OFFSET(BW8095,$BR8094,BV$54,2,2))*$DF$37</f>
        <v>0.80206945846200872</v>
      </c>
      <c r="DM8095" s="1">
        <f t="shared" ref="DM8095:DM8100" ca="1" si="42709">MAX(OFFSET(BX8095,$BR8094,BW$54,2,2))*$DF$37</f>
        <v>0.92466318740164488</v>
      </c>
      <c r="DN8095" s="14"/>
      <c r="DO8095" s="50"/>
      <c r="DP8095" s="7">
        <v>1</v>
      </c>
      <c r="DQ8095" s="1">
        <f t="shared" ref="DQ8095:DQ8100" ca="1" si="42710">MAX(OFFSET(CF8095,$CE8094,CE$54,2,2))*$DF$37</f>
        <v>0.42673007297672289</v>
      </c>
      <c r="DR8095" s="1">
        <f t="shared" ref="DR8095:DR8100" ca="1" si="42711">MAX(OFFSET(CG8095,$CE8094,CF$54,2,2))*$DF$37</f>
        <v>0.42673007297672289</v>
      </c>
      <c r="DS8095" s="1">
        <f t="shared" ref="DS8095:DS8100" ca="1" si="42712">MAX(OFFSET(CH8095,$CE8094,CG$54,2,2))*$DF$37</f>
        <v>0.98121991686492582</v>
      </c>
      <c r="DT8095" s="1">
        <f t="shared" ref="DT8095:DT8100" ca="1" si="42713">MAX(OFFSET(CI8095,$CE8094,CH$54,2,2))*$DF$37</f>
        <v>0.99335499256624227</v>
      </c>
      <c r="DU8095" s="1">
        <f t="shared" ref="DU8095:DU8100" ca="1" si="42714">MAX(OFFSET(CJ8095,$CE8094,CI$54,2,2))*$DF$37</f>
        <v>0.98391047552240096</v>
      </c>
      <c r="DV8095" s="1">
        <f t="shared" ref="DV8095:DV8100" ca="1" si="42715">MAX(OFFSET(CK8095,$CE8094,CJ$54,2,2))*$DF$37</f>
        <v>0.99048078068708545</v>
      </c>
      <c r="DW8095" s="14"/>
      <c r="DX8095" s="14"/>
      <c r="DY8095" s="14"/>
      <c r="DZ8095" s="14"/>
      <c r="EA8095" s="14"/>
      <c r="EB8095" s="14"/>
      <c r="EC8095" s="14"/>
      <c r="ED8095" s="14"/>
      <c r="EE8095" s="14"/>
      <c r="EF8095" s="19"/>
      <c r="EG8095" s="23"/>
      <c r="EH8095" s="50"/>
      <c r="EI8095" s="7">
        <v>3</v>
      </c>
      <c r="EJ8095" s="1">
        <f t="shared" ca="1" si="42676"/>
        <v>3.6989178874605199E-3</v>
      </c>
      <c r="EK8095" s="1">
        <f t="shared" ca="1" si="42677"/>
        <v>6.2352339632469949E-3</v>
      </c>
      <c r="EL8095" s="1">
        <f t="shared" ca="1" si="42678"/>
        <v>1.7155078167287484E-3</v>
      </c>
      <c r="EM8095" s="1">
        <f t="shared" ca="1" si="42679"/>
        <v>5.712756688876966E-2</v>
      </c>
      <c r="EN8095" s="25"/>
      <c r="EO8095" s="25"/>
      <c r="EP8095" s="25"/>
      <c r="EQ8095" s="25"/>
      <c r="ER8095" s="25"/>
      <c r="ES8095" s="25"/>
      <c r="ET8095" s="23"/>
      <c r="EU8095" s="14"/>
      <c r="EV8095" s="14"/>
      <c r="EW8095" s="14"/>
      <c r="EX8095" s="14"/>
      <c r="EY8095" s="14"/>
      <c r="EZ8095" s="14"/>
      <c r="FA8095" s="14"/>
      <c r="FB8095" s="14"/>
      <c r="FC8095" s="19"/>
    </row>
    <row r="8096" spans="1:159" x14ac:dyDescent="0.2">
      <c r="A8096" s="55"/>
      <c r="B8096" s="18">
        <v>16</v>
      </c>
      <c r="C8096" s="1">
        <f>学習データ!C8062*$B$37</f>
        <v>0</v>
      </c>
      <c r="D8096" s="1">
        <f>学習データ!D8062*$B$37</f>
        <v>0</v>
      </c>
      <c r="E8096" s="1">
        <f>学習データ!E8062*$B$37</f>
        <v>0</v>
      </c>
      <c r="F8096" s="1">
        <f>学習データ!F8062*$B$37</f>
        <v>0</v>
      </c>
      <c r="G8096" s="1">
        <f>学習データ!G8062*$B$37</f>
        <v>0</v>
      </c>
      <c r="H8096" s="1">
        <f>学習データ!H8062*$B$37</f>
        <v>0</v>
      </c>
      <c r="I8096" s="1">
        <f>学習データ!I8062*$B$37</f>
        <v>87</v>
      </c>
      <c r="J8096" s="1">
        <f>学習データ!J8062*$B$37</f>
        <v>238</v>
      </c>
      <c r="K8096" s="1">
        <f>学習データ!K8062*$B$37</f>
        <v>254</v>
      </c>
      <c r="L8096" s="1">
        <f>学習データ!L8062*$B$37</f>
        <v>254</v>
      </c>
      <c r="M8096" s="1">
        <f>学習データ!M8062*$B$37</f>
        <v>244</v>
      </c>
      <c r="N8096" s="1">
        <f>学習データ!N8062*$B$37</f>
        <v>224</v>
      </c>
      <c r="O8096" s="1">
        <f>学習データ!O8062*$B$37</f>
        <v>224</v>
      </c>
      <c r="P8096" s="1">
        <f>学習データ!P8062*$B$37</f>
        <v>246</v>
      </c>
      <c r="Q8096" s="1">
        <f>学習データ!Q8062*$B$37</f>
        <v>254</v>
      </c>
      <c r="R8096" s="1">
        <f>学習データ!R8062*$B$37</f>
        <v>254</v>
      </c>
      <c r="S8096" s="1">
        <f>学習データ!S8062*$B$37</f>
        <v>254</v>
      </c>
      <c r="T8096" s="1">
        <f>学習データ!T8062*$B$37</f>
        <v>254</v>
      </c>
      <c r="U8096" s="1">
        <f>学習データ!U8062*$B$37</f>
        <v>185</v>
      </c>
      <c r="V8096" s="1">
        <f>学習データ!V8062*$B$37</f>
        <v>7</v>
      </c>
      <c r="W8096" s="1">
        <f>学習データ!W8062*$B$37</f>
        <v>0</v>
      </c>
      <c r="X8096" s="1">
        <f>学習データ!X8062*$B$37</f>
        <v>0</v>
      </c>
      <c r="Y8096" s="1">
        <f>学習データ!Y8062*$B$37</f>
        <v>0</v>
      </c>
      <c r="Z8096" s="1">
        <f>学習データ!Z8062*$B$37</f>
        <v>0</v>
      </c>
      <c r="AA8096" s="1">
        <f>学習データ!AA8062*$B$37</f>
        <v>0</v>
      </c>
      <c r="AB8096" s="1">
        <f>学習データ!AB8062*$B$37</f>
        <v>0</v>
      </c>
      <c r="AC8096" s="1">
        <f>学習データ!AC8062*$B$37</f>
        <v>0</v>
      </c>
      <c r="AD8096" s="1">
        <f>学習データ!AD8062*$B$37</f>
        <v>0</v>
      </c>
      <c r="AE8096" s="14"/>
      <c r="AF8096" s="14"/>
      <c r="AG8096" s="14"/>
      <c r="AH8096" s="29"/>
      <c r="AI8096" s="25"/>
      <c r="AJ8096" s="25"/>
      <c r="AK8096" s="25"/>
      <c r="AL8096" s="25"/>
      <c r="AM8096" s="25"/>
      <c r="AN8096" s="25"/>
      <c r="AO8096" s="25"/>
      <c r="AP8096" s="25"/>
      <c r="AQ8096" s="25"/>
      <c r="AR8096" s="25"/>
      <c r="AS8096" s="25"/>
      <c r="AT8096" s="25"/>
      <c r="AU8096" s="25"/>
      <c r="AV8096" s="25"/>
      <c r="AW8096" s="25"/>
      <c r="AX8096" s="25"/>
      <c r="AY8096" s="25"/>
      <c r="AZ8096" s="25"/>
      <c r="BA8096" s="25"/>
      <c r="BB8096" s="25"/>
      <c r="BC8096" s="25"/>
      <c r="BD8096" s="25"/>
      <c r="BE8096" s="25"/>
      <c r="BF8096" s="25"/>
      <c r="BG8096" s="25"/>
      <c r="BH8096" s="25"/>
      <c r="BI8096" s="25"/>
      <c r="BJ8096" s="25"/>
      <c r="BK8096" s="25"/>
      <c r="BL8096" s="25"/>
      <c r="BM8096" s="25"/>
      <c r="BN8096" s="25"/>
      <c r="BO8096" s="25"/>
      <c r="BP8096" s="25"/>
      <c r="BQ8096" s="23"/>
      <c r="BR8096" s="7">
        <v>2</v>
      </c>
      <c r="BS8096" s="1">
        <f t="shared" ca="1" si="42682"/>
        <v>0.23714300153605961</v>
      </c>
      <c r="BT8096" s="1">
        <f t="shared" ca="1" si="42683"/>
        <v>0.23714300153605961</v>
      </c>
      <c r="BU8096" s="1">
        <f t="shared" ca="1" si="42684"/>
        <v>0.23714300153605961</v>
      </c>
      <c r="BV8096" s="1">
        <f t="shared" ca="1" si="42685"/>
        <v>0.18876608793294058</v>
      </c>
      <c r="BW8096" s="1">
        <f t="shared" ca="1" si="42686"/>
        <v>2.5588205889812473E-3</v>
      </c>
      <c r="BX8096" s="1">
        <f t="shared" ca="1" si="42687"/>
        <v>0.10956056982543599</v>
      </c>
      <c r="BY8096" s="1">
        <f t="shared" ca="1" si="42688"/>
        <v>0.93625409049938368</v>
      </c>
      <c r="BZ8096" s="1">
        <f t="shared" ca="1" si="42689"/>
        <v>0.99555075520317482</v>
      </c>
      <c r="CA8096" s="1">
        <f t="shared" ca="1" si="42690"/>
        <v>0.80206945846200872</v>
      </c>
      <c r="CB8096" s="1">
        <f t="shared" ca="1" si="42691"/>
        <v>0.79592073216513415</v>
      </c>
      <c r="CC8096" s="1">
        <f t="shared" ca="1" si="42692"/>
        <v>0.92466318740164488</v>
      </c>
      <c r="CD8096" s="25"/>
      <c r="CE8096" s="7">
        <v>2</v>
      </c>
      <c r="CF8096" s="1">
        <f t="shared" ca="1" si="42693"/>
        <v>0.42673007297672289</v>
      </c>
      <c r="CG8096" s="1">
        <f t="shared" ca="1" si="42694"/>
        <v>0.42673007297672289</v>
      </c>
      <c r="CH8096" s="1">
        <f t="shared" ca="1" si="42695"/>
        <v>0.42673007297672289</v>
      </c>
      <c r="CI8096" s="1">
        <f t="shared" ca="1" si="42696"/>
        <v>0.42646477095303259</v>
      </c>
      <c r="CJ8096" s="1">
        <f t="shared" ca="1" si="42697"/>
        <v>0.74530072169221429</v>
      </c>
      <c r="CK8096" s="1">
        <f t="shared" ca="1" si="42698"/>
        <v>0.98121991686492582</v>
      </c>
      <c r="CL8096" s="1">
        <f t="shared" ca="1" si="42699"/>
        <v>0.99335499256624227</v>
      </c>
      <c r="CM8096" s="1">
        <f t="shared" ca="1" si="42700"/>
        <v>0.97574555684949937</v>
      </c>
      <c r="CN8096" s="1">
        <f t="shared" ca="1" si="42701"/>
        <v>0.9682190503433904</v>
      </c>
      <c r="CO8096" s="1">
        <f t="shared" ca="1" si="42702"/>
        <v>0.98391047552240096</v>
      </c>
      <c r="CP8096" s="1">
        <f t="shared" ca="1" si="42703"/>
        <v>0.99048078068708545</v>
      </c>
      <c r="CQ8096" s="25"/>
      <c r="CR8096" s="25"/>
      <c r="CS8096" s="25"/>
      <c r="CT8096" s="25"/>
      <c r="CU8096" s="25"/>
      <c r="CV8096" s="25"/>
      <c r="CW8096" s="25"/>
      <c r="CX8096" s="25"/>
      <c r="CY8096" s="25"/>
      <c r="CZ8096" s="25"/>
      <c r="DA8096" s="25"/>
      <c r="DB8096" s="25"/>
      <c r="DC8096" s="25"/>
      <c r="DD8096" s="25"/>
      <c r="DE8096" s="40"/>
      <c r="DF8096" s="50"/>
      <c r="DG8096" s="7">
        <v>2</v>
      </c>
      <c r="DH8096" s="1">
        <f t="shared" ca="1" si="42704"/>
        <v>0.23714300153605961</v>
      </c>
      <c r="DI8096" s="1">
        <f t="shared" ca="1" si="42705"/>
        <v>0.28360324577328661</v>
      </c>
      <c r="DJ8096" s="1">
        <f t="shared" ca="1" si="42706"/>
        <v>0.99999994644075918</v>
      </c>
      <c r="DK8096" s="1">
        <f t="shared" ca="1" si="42707"/>
        <v>0.9999999772785152</v>
      </c>
      <c r="DL8096" s="1">
        <f t="shared" ca="1" si="42708"/>
        <v>0.99999964972872124</v>
      </c>
      <c r="DM8096" s="1">
        <f t="shared" ca="1" si="42709"/>
        <v>0.94080721267228729</v>
      </c>
      <c r="DN8096" s="14"/>
      <c r="DO8096" s="50"/>
      <c r="DP8096" s="7">
        <v>2</v>
      </c>
      <c r="DQ8096" s="1">
        <f t="shared" ca="1" si="42710"/>
        <v>0.42673007297672289</v>
      </c>
      <c r="DR8096" s="1">
        <f t="shared" ca="1" si="42711"/>
        <v>0.81564558867939696</v>
      </c>
      <c r="DS8096" s="1">
        <f t="shared" ca="1" si="42712"/>
        <v>0.99902723356383627</v>
      </c>
      <c r="DT8096" s="1">
        <f t="shared" ca="1" si="42713"/>
        <v>0.99999401967531476</v>
      </c>
      <c r="DU8096" s="1">
        <f t="shared" ca="1" si="42714"/>
        <v>0.99996935939104836</v>
      </c>
      <c r="DV8096" s="1">
        <f t="shared" ca="1" si="42715"/>
        <v>0.99982048015543823</v>
      </c>
      <c r="DW8096" s="14"/>
      <c r="DX8096" s="14"/>
      <c r="DY8096" s="14"/>
      <c r="DZ8096" s="14"/>
      <c r="EA8096" s="14"/>
      <c r="EB8096" s="14"/>
      <c r="EC8096" s="14"/>
      <c r="ED8096" s="14"/>
      <c r="EE8096" s="14"/>
      <c r="EF8096" s="19"/>
      <c r="EG8096" s="23"/>
      <c r="EH8096" s="50"/>
      <c r="EI8096" s="7">
        <v>4</v>
      </c>
      <c r="EJ8096" s="1">
        <f t="shared" ca="1" si="42676"/>
        <v>2.2135798470463295E-2</v>
      </c>
      <c r="EK8096" s="1">
        <f t="shared" ca="1" si="42677"/>
        <v>0.12861341641040805</v>
      </c>
      <c r="EL8096" s="1">
        <f t="shared" ca="1" si="42678"/>
        <v>0.46790090998653078</v>
      </c>
      <c r="EM8096" s="1">
        <f t="shared" ca="1" si="42679"/>
        <v>0.16473808167002224</v>
      </c>
      <c r="EN8096" s="25"/>
      <c r="EO8096" s="25"/>
      <c r="EP8096" s="25"/>
      <c r="EQ8096" s="25"/>
      <c r="ER8096" s="25"/>
      <c r="ES8096" s="25"/>
      <c r="ET8096" s="23"/>
      <c r="EU8096" s="14"/>
      <c r="EV8096" s="14"/>
      <c r="EW8096" s="14"/>
      <c r="EX8096" s="14"/>
      <c r="EY8096" s="14"/>
      <c r="EZ8096" s="14"/>
      <c r="FA8096" s="14"/>
      <c r="FB8096" s="14"/>
      <c r="FC8096" s="19"/>
    </row>
    <row r="8097" spans="1:159" x14ac:dyDescent="0.2">
      <c r="A8097" s="55"/>
      <c r="B8097" s="18">
        <v>17</v>
      </c>
      <c r="C8097" s="1">
        <f>学習データ!C8063*$B$37</f>
        <v>0</v>
      </c>
      <c r="D8097" s="1">
        <f>学習データ!D8063*$B$37</f>
        <v>0</v>
      </c>
      <c r="E8097" s="1">
        <f>学習データ!E8063*$B$37</f>
        <v>0</v>
      </c>
      <c r="F8097" s="1">
        <f>学習データ!F8063*$B$37</f>
        <v>0</v>
      </c>
      <c r="G8097" s="1">
        <f>学習データ!G8063*$B$37</f>
        <v>0</v>
      </c>
      <c r="H8097" s="1">
        <f>学習データ!H8063*$B$37</f>
        <v>95</v>
      </c>
      <c r="I8097" s="1">
        <f>学習データ!I8063*$B$37</f>
        <v>253</v>
      </c>
      <c r="J8097" s="1">
        <f>学習データ!J8063*$B$37</f>
        <v>254</v>
      </c>
      <c r="K8097" s="1">
        <f>学習データ!K8063*$B$37</f>
        <v>226</v>
      </c>
      <c r="L8097" s="1">
        <f>学習データ!L8063*$B$37</f>
        <v>118</v>
      </c>
      <c r="M8097" s="1">
        <f>学習データ!M8063*$B$37</f>
        <v>36</v>
      </c>
      <c r="N8097" s="1">
        <f>学習データ!N8063*$B$37</f>
        <v>0</v>
      </c>
      <c r="O8097" s="1">
        <f>学習データ!O8063*$B$37</f>
        <v>0</v>
      </c>
      <c r="P8097" s="1">
        <f>学習データ!P8063*$B$37</f>
        <v>52</v>
      </c>
      <c r="Q8097" s="1">
        <f>学習データ!Q8063*$B$37</f>
        <v>243</v>
      </c>
      <c r="R8097" s="1">
        <f>学習データ!R8063*$B$37</f>
        <v>254</v>
      </c>
      <c r="S8097" s="1">
        <f>学習データ!S8063*$B$37</f>
        <v>254</v>
      </c>
      <c r="T8097" s="1">
        <f>学習データ!T8063*$B$37</f>
        <v>254</v>
      </c>
      <c r="U8097" s="1">
        <f>学習データ!U8063*$B$37</f>
        <v>194</v>
      </c>
      <c r="V8097" s="1">
        <f>学習データ!V8063*$B$37</f>
        <v>47</v>
      </c>
      <c r="W8097" s="1">
        <f>学習データ!W8063*$B$37</f>
        <v>0</v>
      </c>
      <c r="X8097" s="1">
        <f>学習データ!X8063*$B$37</f>
        <v>0</v>
      </c>
      <c r="Y8097" s="1">
        <f>学習データ!Y8063*$B$37</f>
        <v>0</v>
      </c>
      <c r="Z8097" s="1">
        <f>学習データ!Z8063*$B$37</f>
        <v>0</v>
      </c>
      <c r="AA8097" s="1">
        <f>学習データ!AA8063*$B$37</f>
        <v>0</v>
      </c>
      <c r="AB8097" s="1">
        <f>学習データ!AB8063*$B$37</f>
        <v>0</v>
      </c>
      <c r="AC8097" s="1">
        <f>学習データ!AC8063*$B$37</f>
        <v>0</v>
      </c>
      <c r="AD8097" s="1">
        <f>学習データ!AD8063*$B$37</f>
        <v>0</v>
      </c>
      <c r="AE8097" s="14"/>
      <c r="AF8097" s="7"/>
      <c r="AG8097" s="7" t="s">
        <v>3</v>
      </c>
      <c r="AH8097" s="29"/>
      <c r="AI8097" s="25"/>
      <c r="AJ8097" s="25"/>
      <c r="AK8097" s="25"/>
      <c r="AL8097" s="25"/>
      <c r="AM8097" s="25"/>
      <c r="AN8097" s="25"/>
      <c r="AO8097" s="25"/>
      <c r="AP8097" s="25"/>
      <c r="AQ8097" s="25"/>
      <c r="AR8097" s="25"/>
      <c r="AS8097" s="25"/>
      <c r="AT8097" s="25"/>
      <c r="AU8097" s="25"/>
      <c r="AV8097" s="25"/>
      <c r="AW8097" s="25"/>
      <c r="AX8097" s="25"/>
      <c r="AY8097" s="25"/>
      <c r="AZ8097" s="25"/>
      <c r="BA8097" s="25"/>
      <c r="BB8097" s="25"/>
      <c r="BC8097" s="25"/>
      <c r="BD8097" s="25"/>
      <c r="BE8097" s="25"/>
      <c r="BF8097" s="25"/>
      <c r="BG8097" s="25"/>
      <c r="BH8097" s="25"/>
      <c r="BI8097" s="25"/>
      <c r="BJ8097" s="25"/>
      <c r="BK8097" s="25"/>
      <c r="BL8097" s="25"/>
      <c r="BM8097" s="25"/>
      <c r="BN8097" s="25"/>
      <c r="BO8097" s="25"/>
      <c r="BP8097" s="25"/>
      <c r="BQ8097" s="23"/>
      <c r="BR8097" s="7">
        <v>3</v>
      </c>
      <c r="BS8097" s="1">
        <f t="shared" ca="1" si="42682"/>
        <v>0.23714300153605961</v>
      </c>
      <c r="BT8097" s="1">
        <f t="shared" ca="1" si="42683"/>
        <v>0.23714300153605961</v>
      </c>
      <c r="BU8097" s="1">
        <f t="shared" ca="1" si="42684"/>
        <v>0.23714300153605961</v>
      </c>
      <c r="BV8097" s="1">
        <f t="shared" ca="1" si="42685"/>
        <v>0.28360324577328661</v>
      </c>
      <c r="BW8097" s="1">
        <f t="shared" ca="1" si="42686"/>
        <v>0.92697493251920782</v>
      </c>
      <c r="BX8097" s="1">
        <f t="shared" ca="1" si="42687"/>
        <v>0.76088843228704162</v>
      </c>
      <c r="BY8097" s="1">
        <f t="shared" ca="1" si="42688"/>
        <v>0.91135582562285078</v>
      </c>
      <c r="BZ8097" s="1">
        <f t="shared" ca="1" si="42689"/>
        <v>0.85477000588424479</v>
      </c>
      <c r="CA8097" s="1">
        <f t="shared" ca="1" si="42690"/>
        <v>4.6989252986598784E-2</v>
      </c>
      <c r="CB8097" s="1">
        <f t="shared" ca="1" si="42691"/>
        <v>0.8877297087783208</v>
      </c>
      <c r="CC8097" s="1">
        <f t="shared" ca="1" si="42692"/>
        <v>0.93006916808680462</v>
      </c>
      <c r="CD8097" s="25"/>
      <c r="CE8097" s="7">
        <v>3</v>
      </c>
      <c r="CF8097" s="1">
        <f t="shared" ca="1" si="42693"/>
        <v>0.42673007297672289</v>
      </c>
      <c r="CG8097" s="1">
        <f t="shared" ca="1" si="42694"/>
        <v>0.42673007297672289</v>
      </c>
      <c r="CH8097" s="1">
        <f t="shared" ca="1" si="42695"/>
        <v>0.42673007297672289</v>
      </c>
      <c r="CI8097" s="1">
        <f t="shared" ca="1" si="42696"/>
        <v>0.81564558867939696</v>
      </c>
      <c r="CJ8097" s="1">
        <f t="shared" ca="1" si="42697"/>
        <v>0.80247807535616289</v>
      </c>
      <c r="CK8097" s="1">
        <f t="shared" ca="1" si="42698"/>
        <v>0.8731075724334284</v>
      </c>
      <c r="CL8097" s="1">
        <f t="shared" ca="1" si="42699"/>
        <v>0.98879340892869694</v>
      </c>
      <c r="CM8097" s="1">
        <f t="shared" ca="1" si="42700"/>
        <v>0.99992074911404916</v>
      </c>
      <c r="CN8097" s="1">
        <f t="shared" ca="1" si="42701"/>
        <v>0.99970714520654635</v>
      </c>
      <c r="CO8097" s="1">
        <f t="shared" ca="1" si="42702"/>
        <v>0.99996229347900023</v>
      </c>
      <c r="CP8097" s="1">
        <f t="shared" ca="1" si="42703"/>
        <v>0.99922153511022538</v>
      </c>
      <c r="CQ8097" s="25"/>
      <c r="CR8097" s="25"/>
      <c r="CS8097" s="25"/>
      <c r="CT8097" s="25"/>
      <c r="CU8097" s="25"/>
      <c r="CV8097" s="25"/>
      <c r="CW8097" s="25"/>
      <c r="CX8097" s="25"/>
      <c r="CY8097" s="25"/>
      <c r="CZ8097" s="25"/>
      <c r="DA8097" s="25"/>
      <c r="DB8097" s="25"/>
      <c r="DC8097" s="25"/>
      <c r="DD8097" s="25"/>
      <c r="DE8097" s="40"/>
      <c r="DF8097" s="50"/>
      <c r="DG8097" s="7">
        <v>3</v>
      </c>
      <c r="DH8097" s="1">
        <f t="shared" ca="1" si="42704"/>
        <v>0.19157589676666273</v>
      </c>
      <c r="DI8097" s="1">
        <f t="shared" ca="1" si="42705"/>
        <v>0.99654194280797714</v>
      </c>
      <c r="DJ8097" s="1">
        <f t="shared" ca="1" si="42706"/>
        <v>0.9999949838122566</v>
      </c>
      <c r="DK8097" s="1">
        <f t="shared" ca="1" si="42707"/>
        <v>0.99999164853967282</v>
      </c>
      <c r="DL8097" s="1">
        <f t="shared" ca="1" si="42708"/>
        <v>0.99999999414461893</v>
      </c>
      <c r="DM8097" s="1">
        <f t="shared" ca="1" si="42709"/>
        <v>0.836918227064256</v>
      </c>
      <c r="DN8097" s="14"/>
      <c r="DO8097" s="50"/>
      <c r="DP8097" s="7">
        <v>3</v>
      </c>
      <c r="DQ8097" s="1">
        <f t="shared" ca="1" si="42710"/>
        <v>0.97778797092207759</v>
      </c>
      <c r="DR8097" s="1">
        <f t="shared" ca="1" si="42711"/>
        <v>0.99789318726845033</v>
      </c>
      <c r="DS8097" s="1">
        <f t="shared" ca="1" si="42712"/>
        <v>0.99863863448051082</v>
      </c>
      <c r="DT8097" s="1">
        <f t="shared" ca="1" si="42713"/>
        <v>0.99995182538680061</v>
      </c>
      <c r="DU8097" s="1">
        <f t="shared" ca="1" si="42714"/>
        <v>0.99991353796853399</v>
      </c>
      <c r="DV8097" s="1">
        <f t="shared" ca="1" si="42715"/>
        <v>0.99956606594217201</v>
      </c>
      <c r="DW8097" s="14"/>
      <c r="DX8097" s="14"/>
      <c r="DY8097" s="14"/>
      <c r="DZ8097" s="14"/>
      <c r="EA8097" s="14"/>
      <c r="EB8097" s="14"/>
      <c r="EC8097" s="14"/>
      <c r="ED8097" s="14"/>
      <c r="EE8097" s="14"/>
      <c r="EF8097" s="19"/>
      <c r="EG8097" s="23"/>
      <c r="EH8097" s="14"/>
      <c r="EI8097" s="14"/>
      <c r="EJ8097" s="14"/>
      <c r="EK8097" s="14"/>
      <c r="EL8097" s="14"/>
      <c r="EM8097" s="14"/>
      <c r="EN8097" s="25"/>
      <c r="EO8097" s="25"/>
      <c r="EP8097" s="25"/>
      <c r="EQ8097" s="25"/>
      <c r="ER8097" s="25"/>
      <c r="ES8097" s="25"/>
      <c r="ET8097" s="23"/>
      <c r="EU8097" s="14"/>
      <c r="EV8097" s="14"/>
      <c r="EW8097" s="14"/>
      <c r="EX8097" s="14"/>
      <c r="EY8097" s="14"/>
      <c r="EZ8097" s="14"/>
      <c r="FA8097" s="14"/>
      <c r="FB8097" s="14"/>
      <c r="FC8097" s="19"/>
    </row>
    <row r="8098" spans="1:159" x14ac:dyDescent="0.2">
      <c r="A8098" s="55"/>
      <c r="B8098" s="18">
        <v>18</v>
      </c>
      <c r="C8098" s="1">
        <f>学習データ!C8064*$B$37</f>
        <v>0</v>
      </c>
      <c r="D8098" s="1">
        <f>学習データ!D8064*$B$37</f>
        <v>0</v>
      </c>
      <c r="E8098" s="1">
        <f>学習データ!E8064*$B$37</f>
        <v>0</v>
      </c>
      <c r="F8098" s="1">
        <f>学習データ!F8064*$B$37</f>
        <v>0</v>
      </c>
      <c r="G8098" s="1">
        <f>学習データ!G8064*$B$37</f>
        <v>72</v>
      </c>
      <c r="H8098" s="1">
        <f>学習データ!H8064*$B$37</f>
        <v>238</v>
      </c>
      <c r="I8098" s="1">
        <f>学習データ!I8064*$B$37</f>
        <v>252</v>
      </c>
      <c r="J8098" s="1">
        <f>学習データ!J8064*$B$37</f>
        <v>133</v>
      </c>
      <c r="K8098" s="1">
        <f>学習データ!K8064*$B$37</f>
        <v>11</v>
      </c>
      <c r="L8098" s="1">
        <f>学習データ!L8064*$B$37</f>
        <v>0</v>
      </c>
      <c r="M8098" s="1">
        <f>学習データ!M8064*$B$37</f>
        <v>0</v>
      </c>
      <c r="N8098" s="1">
        <f>学習データ!N8064*$B$37</f>
        <v>4</v>
      </c>
      <c r="O8098" s="1">
        <f>学習データ!O8064*$B$37</f>
        <v>89</v>
      </c>
      <c r="P8098" s="1">
        <f>学習データ!P8064*$B$37</f>
        <v>225</v>
      </c>
      <c r="Q8098" s="1">
        <f>学習データ!Q8064*$B$37</f>
        <v>254</v>
      </c>
      <c r="R8098" s="1">
        <f>学習データ!R8064*$B$37</f>
        <v>236</v>
      </c>
      <c r="S8098" s="1">
        <f>学習データ!S8064*$B$37</f>
        <v>176</v>
      </c>
      <c r="T8098" s="1">
        <f>学習データ!T8064*$B$37</f>
        <v>240</v>
      </c>
      <c r="U8098" s="1">
        <f>学習データ!U8064*$B$37</f>
        <v>254</v>
      </c>
      <c r="V8098" s="1">
        <f>学習データ!V8064*$B$37</f>
        <v>250</v>
      </c>
      <c r="W8098" s="1">
        <f>学習データ!W8064*$B$37</f>
        <v>208</v>
      </c>
      <c r="X8098" s="1">
        <f>学習データ!X8064*$B$37</f>
        <v>130</v>
      </c>
      <c r="Y8098" s="1">
        <f>学習データ!Y8064*$B$37</f>
        <v>0</v>
      </c>
      <c r="Z8098" s="1">
        <f>学習データ!Z8064*$B$37</f>
        <v>0</v>
      </c>
      <c r="AA8098" s="1">
        <f>学習データ!AA8064*$B$37</f>
        <v>0</v>
      </c>
      <c r="AB8098" s="1">
        <f>学習データ!AB8064*$B$37</f>
        <v>0</v>
      </c>
      <c r="AC8098" s="1">
        <f>学習データ!AC8064*$B$37</f>
        <v>0</v>
      </c>
      <c r="AD8098" s="1">
        <f>学習データ!AD8064*$B$37</f>
        <v>0</v>
      </c>
      <c r="AE8098" s="14"/>
      <c r="AF8098" s="7">
        <v>0</v>
      </c>
      <c r="AG8098" s="1">
        <f>IF(学習データ!AG8047=0,1,0)</f>
        <v>0</v>
      </c>
      <c r="AH8098" s="29"/>
      <c r="AI8098" s="25"/>
      <c r="AJ8098" s="25"/>
      <c r="AK8098" s="25"/>
      <c r="AL8098" s="25"/>
      <c r="AM8098" s="25"/>
      <c r="AN8098" s="25"/>
      <c r="AO8098" s="25"/>
      <c r="AP8098" s="25"/>
      <c r="AQ8098" s="25"/>
      <c r="AR8098" s="25"/>
      <c r="AS8098" s="25"/>
      <c r="AT8098" s="25"/>
      <c r="AU8098" s="25"/>
      <c r="AV8098" s="25"/>
      <c r="AW8098" s="25"/>
      <c r="AX8098" s="25"/>
      <c r="AY8098" s="25"/>
      <c r="AZ8098" s="25"/>
      <c r="BA8098" s="25"/>
      <c r="BB8098" s="25"/>
      <c r="BC8098" s="25"/>
      <c r="BD8098" s="25"/>
      <c r="BE8098" s="25"/>
      <c r="BF8098" s="25"/>
      <c r="BG8098" s="25"/>
      <c r="BH8098" s="25"/>
      <c r="BI8098" s="25"/>
      <c r="BJ8098" s="25"/>
      <c r="BK8098" s="25"/>
      <c r="BL8098" s="25"/>
      <c r="BM8098" s="25"/>
      <c r="BN8098" s="25"/>
      <c r="BO8098" s="25"/>
      <c r="BP8098" s="25"/>
      <c r="BQ8098" s="23"/>
      <c r="BR8098" s="7">
        <v>4</v>
      </c>
      <c r="BS8098" s="1">
        <f t="shared" ca="1" si="42682"/>
        <v>0.23714300153605961</v>
      </c>
      <c r="BT8098" s="1">
        <f t="shared" ca="1" si="42683"/>
        <v>0.23714300153605961</v>
      </c>
      <c r="BU8098" s="1">
        <f t="shared" ca="1" si="42684"/>
        <v>0.23714300153605961</v>
      </c>
      <c r="BV8098" s="1">
        <f t="shared" ca="1" si="42685"/>
        <v>0.23871199007041283</v>
      </c>
      <c r="BW8098" s="1">
        <f t="shared" ca="1" si="42686"/>
        <v>0.99981873747432426</v>
      </c>
      <c r="BX8098" s="1">
        <f t="shared" ca="1" si="42687"/>
        <v>0.99999994644075918</v>
      </c>
      <c r="BY8098" s="1">
        <f t="shared" ca="1" si="42688"/>
        <v>0.9999999772785152</v>
      </c>
      <c r="BZ8098" s="1">
        <f t="shared" ca="1" si="42689"/>
        <v>0.99999081946246737</v>
      </c>
      <c r="CA8098" s="1">
        <f t="shared" ca="1" si="42690"/>
        <v>0.99999964972872124</v>
      </c>
      <c r="CB8098" s="1">
        <f t="shared" ca="1" si="42691"/>
        <v>0.99531964690355845</v>
      </c>
      <c r="CC8098" s="1">
        <f t="shared" ca="1" si="42692"/>
        <v>0.94080721267228729</v>
      </c>
      <c r="CD8098" s="25"/>
      <c r="CE8098" s="7">
        <v>4</v>
      </c>
      <c r="CF8098" s="1">
        <f t="shared" ca="1" si="42693"/>
        <v>0.42673007297672289</v>
      </c>
      <c r="CG8098" s="1">
        <f t="shared" ca="1" si="42694"/>
        <v>0.42673007297672289</v>
      </c>
      <c r="CH8098" s="1">
        <f t="shared" ca="1" si="42695"/>
        <v>0.42673007297672289</v>
      </c>
      <c r="CI8098" s="1">
        <f t="shared" ca="1" si="42696"/>
        <v>0.38853515438697339</v>
      </c>
      <c r="CJ8098" s="1">
        <f t="shared" ca="1" si="42697"/>
        <v>0.99332731621441617</v>
      </c>
      <c r="CK8098" s="1">
        <f t="shared" ca="1" si="42698"/>
        <v>0.99902723356383627</v>
      </c>
      <c r="CL8098" s="1">
        <f t="shared" ca="1" si="42699"/>
        <v>0.9999914495285035</v>
      </c>
      <c r="CM8098" s="1">
        <f t="shared" ca="1" si="42700"/>
        <v>0.99999401967531476</v>
      </c>
      <c r="CN8098" s="1">
        <f t="shared" ca="1" si="42701"/>
        <v>0.99996935939104836</v>
      </c>
      <c r="CO8098" s="1">
        <f t="shared" ca="1" si="42702"/>
        <v>0.99984659394560327</v>
      </c>
      <c r="CP8098" s="1">
        <f t="shared" ca="1" si="42703"/>
        <v>0.99982048015543823</v>
      </c>
      <c r="CQ8098" s="25"/>
      <c r="CR8098" s="25"/>
      <c r="CS8098" s="25"/>
      <c r="CT8098" s="25"/>
      <c r="CU8098" s="25"/>
      <c r="CV8098" s="25"/>
      <c r="CW8098" s="25"/>
      <c r="CX8098" s="25"/>
      <c r="CY8098" s="25"/>
      <c r="CZ8098" s="25"/>
      <c r="DA8098" s="25"/>
      <c r="DB8098" s="25"/>
      <c r="DC8098" s="25"/>
      <c r="DD8098" s="25"/>
      <c r="DE8098" s="40"/>
      <c r="DF8098" s="50"/>
      <c r="DG8098" s="7">
        <v>4</v>
      </c>
      <c r="DH8098" s="1">
        <f t="shared" ca="1" si="42704"/>
        <v>0.99999343811948938</v>
      </c>
      <c r="DI8098" s="1">
        <f t="shared" ca="1" si="42705"/>
        <v>0.99999994920207447</v>
      </c>
      <c r="DJ8098" s="1">
        <f t="shared" ca="1" si="42706"/>
        <v>0.99999999883586765</v>
      </c>
      <c r="DK8098" s="1">
        <f t="shared" ca="1" si="42707"/>
        <v>0.99999999901158398</v>
      </c>
      <c r="DL8098" s="1">
        <f t="shared" ca="1" si="42708"/>
        <v>0.99995515085927034</v>
      </c>
      <c r="DM8098" s="1">
        <f t="shared" ca="1" si="42709"/>
        <v>0.23714300153605961</v>
      </c>
      <c r="DN8098" s="14"/>
      <c r="DO8098" s="50"/>
      <c r="DP8098" s="7">
        <v>4</v>
      </c>
      <c r="DQ8098" s="1">
        <f t="shared" ca="1" si="42710"/>
        <v>0.99995374149198579</v>
      </c>
      <c r="DR8098" s="1">
        <f t="shared" ca="1" si="42711"/>
        <v>0.99999996313921513</v>
      </c>
      <c r="DS8098" s="1">
        <f t="shared" ca="1" si="42712"/>
        <v>0.99998691800569495</v>
      </c>
      <c r="DT8098" s="1">
        <f t="shared" ca="1" si="42713"/>
        <v>0.99999815071019427</v>
      </c>
      <c r="DU8098" s="1">
        <f t="shared" ca="1" si="42714"/>
        <v>0.99999623570763152</v>
      </c>
      <c r="DV8098" s="1">
        <f t="shared" ca="1" si="42715"/>
        <v>0.43196706954901343</v>
      </c>
      <c r="DW8098" s="14"/>
      <c r="DX8098" s="14"/>
      <c r="DY8098" s="14"/>
      <c r="DZ8098" s="14"/>
      <c r="EA8098" s="14"/>
      <c r="EB8098" s="14"/>
      <c r="EC8098" s="14"/>
      <c r="ED8098" s="14"/>
      <c r="EE8098" s="14"/>
      <c r="EF8098" s="19"/>
      <c r="EG8098" s="23"/>
      <c r="EH8098" s="50">
        <v>4</v>
      </c>
      <c r="EI8098" s="7">
        <v>0</v>
      </c>
      <c r="EJ8098" s="7">
        <v>1</v>
      </c>
      <c r="EK8098" s="7">
        <v>2</v>
      </c>
      <c r="EL8098" s="7">
        <v>3</v>
      </c>
      <c r="EM8098" s="7">
        <v>4</v>
      </c>
      <c r="EN8098" s="25"/>
      <c r="EO8098" s="25"/>
      <c r="EP8098" s="25"/>
      <c r="EQ8098" s="25"/>
      <c r="ER8098" s="25"/>
      <c r="ES8098" s="25"/>
      <c r="ET8098" s="23"/>
      <c r="EU8098" s="14"/>
      <c r="EV8098" s="14"/>
      <c r="EW8098" s="14"/>
      <c r="EX8098" s="14"/>
      <c r="EY8098" s="14"/>
      <c r="EZ8098" s="14"/>
      <c r="FA8098" s="14"/>
      <c r="FB8098" s="14"/>
      <c r="FC8098" s="19"/>
    </row>
    <row r="8099" spans="1:159" x14ac:dyDescent="0.2">
      <c r="A8099" s="55"/>
      <c r="B8099" s="18">
        <v>19</v>
      </c>
      <c r="C8099" s="1">
        <f>学習データ!C8065*$B$37</f>
        <v>0</v>
      </c>
      <c r="D8099" s="1">
        <f>学習データ!D8065*$B$37</f>
        <v>0</v>
      </c>
      <c r="E8099" s="1">
        <f>学習データ!E8065*$B$37</f>
        <v>0</v>
      </c>
      <c r="F8099" s="1">
        <f>学習データ!F8065*$B$37</f>
        <v>0</v>
      </c>
      <c r="G8099" s="1">
        <f>学習データ!G8065*$B$37</f>
        <v>144</v>
      </c>
      <c r="H8099" s="1">
        <f>学習データ!H8065*$B$37</f>
        <v>254</v>
      </c>
      <c r="I8099" s="1">
        <f>学習データ!I8065*$B$37</f>
        <v>131</v>
      </c>
      <c r="J8099" s="1">
        <f>学習データ!J8065*$B$37</f>
        <v>0</v>
      </c>
      <c r="K8099" s="1">
        <f>学習データ!K8065*$B$37</f>
        <v>0</v>
      </c>
      <c r="L8099" s="1">
        <f>学習データ!L8065*$B$37</f>
        <v>0</v>
      </c>
      <c r="M8099" s="1">
        <f>学習データ!M8065*$B$37</f>
        <v>60</v>
      </c>
      <c r="N8099" s="1">
        <f>学習データ!N8065*$B$37</f>
        <v>172</v>
      </c>
      <c r="O8099" s="1">
        <f>学習データ!O8065*$B$37</f>
        <v>254</v>
      </c>
      <c r="P8099" s="1">
        <f>学習データ!P8065*$B$37</f>
        <v>254</v>
      </c>
      <c r="Q8099" s="1">
        <f>学習データ!Q8065*$B$37</f>
        <v>186</v>
      </c>
      <c r="R8099" s="1">
        <f>学習データ!R8065*$B$37</f>
        <v>32</v>
      </c>
      <c r="S8099" s="1">
        <f>学習データ!S8065*$B$37</f>
        <v>0</v>
      </c>
      <c r="T8099" s="1">
        <f>学習データ!T8065*$B$37</f>
        <v>48</v>
      </c>
      <c r="U8099" s="1">
        <f>学習データ!U8065*$B$37</f>
        <v>184</v>
      </c>
      <c r="V8099" s="1">
        <f>学習データ!V8065*$B$37</f>
        <v>234</v>
      </c>
      <c r="W8099" s="1">
        <f>学習データ!W8065*$B$37</f>
        <v>213</v>
      </c>
      <c r="X8099" s="1">
        <f>学習データ!X8065*$B$37</f>
        <v>28</v>
      </c>
      <c r="Y8099" s="1">
        <f>学習データ!Y8065*$B$37</f>
        <v>0</v>
      </c>
      <c r="Z8099" s="1">
        <f>学習データ!Z8065*$B$37</f>
        <v>0</v>
      </c>
      <c r="AA8099" s="1">
        <f>学習データ!AA8065*$B$37</f>
        <v>0</v>
      </c>
      <c r="AB8099" s="1">
        <f>学習データ!AB8065*$B$37</f>
        <v>0</v>
      </c>
      <c r="AC8099" s="1">
        <f>学習データ!AC8065*$B$37</f>
        <v>0</v>
      </c>
      <c r="AD8099" s="1">
        <f>学習データ!AD8065*$B$37</f>
        <v>0</v>
      </c>
      <c r="AE8099" s="14"/>
      <c r="AF8099" s="7">
        <v>1</v>
      </c>
      <c r="AG8099" s="1">
        <f>IF(学習データ!AG8047=1,1,0)</f>
        <v>0</v>
      </c>
      <c r="AH8099" s="29"/>
      <c r="AI8099" s="25"/>
      <c r="AJ8099" s="25"/>
      <c r="AK8099" s="25"/>
      <c r="AL8099" s="25"/>
      <c r="AM8099" s="25"/>
      <c r="AN8099" s="25"/>
      <c r="AO8099" s="25"/>
      <c r="AP8099" s="25"/>
      <c r="AQ8099" s="25"/>
      <c r="AR8099" s="25"/>
      <c r="AS8099" s="25"/>
      <c r="AT8099" s="25"/>
      <c r="AU8099" s="25"/>
      <c r="AV8099" s="25"/>
      <c r="AW8099" s="25"/>
      <c r="AX8099" s="25"/>
      <c r="AY8099" s="25"/>
      <c r="AZ8099" s="25"/>
      <c r="BA8099" s="25"/>
      <c r="BB8099" s="25"/>
      <c r="BC8099" s="25"/>
      <c r="BD8099" s="25"/>
      <c r="BE8099" s="25"/>
      <c r="BF8099" s="25"/>
      <c r="BG8099" s="25"/>
      <c r="BH8099" s="25"/>
      <c r="BI8099" s="25"/>
      <c r="BJ8099" s="25"/>
      <c r="BK8099" s="25"/>
      <c r="BL8099" s="25"/>
      <c r="BM8099" s="25"/>
      <c r="BN8099" s="25"/>
      <c r="BO8099" s="25"/>
      <c r="BP8099" s="25"/>
      <c r="BQ8099" s="23"/>
      <c r="BR8099" s="7">
        <v>5</v>
      </c>
      <c r="BS8099" s="1">
        <f t="shared" ca="1" si="42682"/>
        <v>0.19157589676666273</v>
      </c>
      <c r="BT8099" s="1">
        <f t="shared" ca="1" si="42683"/>
        <v>2.746035270375073E-3</v>
      </c>
      <c r="BU8099" s="1">
        <f t="shared" ca="1" si="42684"/>
        <v>2.7277187155949054E-3</v>
      </c>
      <c r="BV8099" s="1">
        <f t="shared" ca="1" si="42685"/>
        <v>0.99650220088130226</v>
      </c>
      <c r="BW8099" s="1">
        <f t="shared" ca="1" si="42686"/>
        <v>0.9999949838122566</v>
      </c>
      <c r="BX8099" s="1">
        <f t="shared" ca="1" si="42687"/>
        <v>0.65619801099124242</v>
      </c>
      <c r="BY8099" s="1">
        <f t="shared" ca="1" si="42688"/>
        <v>2.6215917969514219E-3</v>
      </c>
      <c r="BZ8099" s="1">
        <f t="shared" ca="1" si="42689"/>
        <v>0.9997866873071557</v>
      </c>
      <c r="CA8099" s="1">
        <f t="shared" ca="1" si="42690"/>
        <v>0.99999999414461893</v>
      </c>
      <c r="CB8099" s="1">
        <f t="shared" ca="1" si="42691"/>
        <v>0.99996050247019741</v>
      </c>
      <c r="CC8099" s="1">
        <f t="shared" ca="1" si="42692"/>
        <v>0.836918227064256</v>
      </c>
      <c r="CD8099" s="25"/>
      <c r="CE8099" s="7">
        <v>5</v>
      </c>
      <c r="CF8099" s="1">
        <f t="shared" ca="1" si="42693"/>
        <v>0.42648148164425653</v>
      </c>
      <c r="CG8099" s="1">
        <f t="shared" ca="1" si="42694"/>
        <v>0.35800768063387362</v>
      </c>
      <c r="CH8099" s="1">
        <f t="shared" ca="1" si="42695"/>
        <v>0.87452803505135746</v>
      </c>
      <c r="CI8099" s="1">
        <f t="shared" ca="1" si="42696"/>
        <v>0.99789318726845033</v>
      </c>
      <c r="CJ8099" s="1">
        <f t="shared" ca="1" si="42697"/>
        <v>0.99863863448051082</v>
      </c>
      <c r="CK8099" s="1">
        <f t="shared" ca="1" si="42698"/>
        <v>0.99324117610542995</v>
      </c>
      <c r="CL8099" s="1">
        <f t="shared" ca="1" si="42699"/>
        <v>0.99827614230156492</v>
      </c>
      <c r="CM8099" s="1">
        <f t="shared" ca="1" si="42700"/>
        <v>0.99948092378293152</v>
      </c>
      <c r="CN8099" s="1">
        <f t="shared" ca="1" si="42701"/>
        <v>0.99991353796853399</v>
      </c>
      <c r="CO8099" s="1">
        <f t="shared" ca="1" si="42702"/>
        <v>0.99658963041303028</v>
      </c>
      <c r="CP8099" s="1">
        <f t="shared" ca="1" si="42703"/>
        <v>0.99956606594217201</v>
      </c>
      <c r="CQ8099" s="25"/>
      <c r="CR8099" s="25"/>
      <c r="CS8099" s="25"/>
      <c r="CT8099" s="25"/>
      <c r="CU8099" s="25"/>
      <c r="CV8099" s="25"/>
      <c r="CW8099" s="25"/>
      <c r="CX8099" s="25"/>
      <c r="CY8099" s="25"/>
      <c r="CZ8099" s="25"/>
      <c r="DA8099" s="25"/>
      <c r="DB8099" s="25"/>
      <c r="DC8099" s="25"/>
      <c r="DD8099" s="25"/>
      <c r="DE8099" s="40"/>
      <c r="DF8099" s="50"/>
      <c r="DG8099" s="7">
        <v>5</v>
      </c>
      <c r="DH8099" s="1">
        <f t="shared" ca="1" si="42704"/>
        <v>0.99999999522565663</v>
      </c>
      <c r="DI8099" s="1">
        <f t="shared" ca="1" si="42705"/>
        <v>0.9999999343618079</v>
      </c>
      <c r="DJ8099" s="1">
        <f t="shared" ca="1" si="42706"/>
        <v>0.99999999942227835</v>
      </c>
      <c r="DK8099" s="1">
        <f t="shared" ca="1" si="42707"/>
        <v>0.99999994029311967</v>
      </c>
      <c r="DL8099" s="1">
        <f t="shared" ca="1" si="42708"/>
        <v>0.46718445401853542</v>
      </c>
      <c r="DM8099" s="1">
        <f t="shared" ca="1" si="42709"/>
        <v>0.23714300153605961</v>
      </c>
      <c r="DN8099" s="14"/>
      <c r="DO8099" s="50"/>
      <c r="DP8099" s="7">
        <v>5</v>
      </c>
      <c r="DQ8099" s="1">
        <f t="shared" ca="1" si="42710"/>
        <v>0.99952287129487738</v>
      </c>
      <c r="DR8099" s="1">
        <f t="shared" ca="1" si="42711"/>
        <v>0.99998583260950136</v>
      </c>
      <c r="DS8099" s="1">
        <f t="shared" ca="1" si="42712"/>
        <v>0.99998143675049633</v>
      </c>
      <c r="DT8099" s="1">
        <f t="shared" ca="1" si="42713"/>
        <v>0.99997335153532718</v>
      </c>
      <c r="DU8099" s="1">
        <f t="shared" ca="1" si="42714"/>
        <v>0.97339586348346441</v>
      </c>
      <c r="DV8099" s="1">
        <f t="shared" ca="1" si="42715"/>
        <v>0.42673007297672289</v>
      </c>
      <c r="DW8099" s="14"/>
      <c r="DX8099" s="14"/>
      <c r="DY8099" s="14"/>
      <c r="DZ8099" s="14"/>
      <c r="EA8099" s="14"/>
      <c r="EB8099" s="14"/>
      <c r="EC8099" s="14"/>
      <c r="ED8099" s="14"/>
      <c r="EE8099" s="14"/>
      <c r="EF8099" s="19"/>
      <c r="EG8099" s="23"/>
      <c r="EH8099" s="50"/>
      <c r="EI8099" s="7">
        <v>1</v>
      </c>
      <c r="EJ8099" s="1">
        <f t="shared" ref="EJ8099:EJ8102" ca="1" si="42716">1/(1+EXP(-SUMPRODUCT($EI$29:$EK$31,DH8095:DJ8097)+$EL$29))</f>
        <v>0.95750288168542452</v>
      </c>
      <c r="EK8099" s="1">
        <f t="shared" ref="EK8099:EK8102" ca="1" si="42717">1/(1+EXP(-SUMPRODUCT($EI$29:$EK$31,DI8095:DK8097)+$EL$29))</f>
        <v>0.67396763766917722</v>
      </c>
      <c r="EL8099" s="1">
        <f t="shared" ref="EL8099:EL8102" ca="1" si="42718">1/(1+EXP(-SUMPRODUCT($EI$29:$EK$31,DJ8095:DL8097)+$EL$29))</f>
        <v>0.11459024287072764</v>
      </c>
      <c r="EM8099" s="1">
        <f t="shared" ref="EM8099:EM8102" ca="1" si="42719">1/(1+EXP(-SUMPRODUCT($EI$29:$EK$31,DK8095:DM8097)+$EL$29))</f>
        <v>0.11319259753901642</v>
      </c>
      <c r="EN8099" s="25"/>
      <c r="EO8099" s="25"/>
      <c r="EP8099" s="25"/>
      <c r="EQ8099" s="25"/>
      <c r="ER8099" s="25"/>
      <c r="ES8099" s="25"/>
      <c r="ET8099" s="23"/>
      <c r="EU8099" s="14"/>
      <c r="EV8099" s="14"/>
      <c r="EW8099" s="14"/>
      <c r="EX8099" s="14"/>
      <c r="EY8099" s="14"/>
      <c r="EZ8099" s="14"/>
      <c r="FA8099" s="14"/>
      <c r="FB8099" s="14"/>
      <c r="FC8099" s="19"/>
    </row>
    <row r="8100" spans="1:159" x14ac:dyDescent="0.2">
      <c r="A8100" s="55"/>
      <c r="B8100" s="18">
        <v>20</v>
      </c>
      <c r="C8100" s="1">
        <f>学習データ!C8066*$B$37</f>
        <v>0</v>
      </c>
      <c r="D8100" s="1">
        <f>学習データ!D8066*$B$37</f>
        <v>0</v>
      </c>
      <c r="E8100" s="1">
        <f>学習データ!E8066*$B$37</f>
        <v>0</v>
      </c>
      <c r="F8100" s="1">
        <f>学習データ!F8066*$B$37</f>
        <v>0</v>
      </c>
      <c r="G8100" s="1">
        <f>学習データ!G8066*$B$37</f>
        <v>228</v>
      </c>
      <c r="H8100" s="1">
        <f>学習データ!H8066*$B$37</f>
        <v>254</v>
      </c>
      <c r="I8100" s="1">
        <f>学習データ!I8066*$B$37</f>
        <v>81</v>
      </c>
      <c r="J8100" s="1">
        <f>学習データ!J8066*$B$37</f>
        <v>0</v>
      </c>
      <c r="K8100" s="1">
        <f>学習データ!K8066*$B$37</f>
        <v>2</v>
      </c>
      <c r="L8100" s="1">
        <f>学習データ!L8066*$B$37</f>
        <v>67</v>
      </c>
      <c r="M8100" s="1">
        <f>学習データ!M8066*$B$37</f>
        <v>241</v>
      </c>
      <c r="N8100" s="1">
        <f>学習データ!N8066*$B$37</f>
        <v>254</v>
      </c>
      <c r="O8100" s="1">
        <f>学習データ!O8066*$B$37</f>
        <v>248</v>
      </c>
      <c r="P8100" s="1">
        <f>学習データ!P8066*$B$37</f>
        <v>123</v>
      </c>
      <c r="Q8100" s="1">
        <f>学習データ!Q8066*$B$37</f>
        <v>3</v>
      </c>
      <c r="R8100" s="1">
        <f>学習データ!R8066*$B$37</f>
        <v>0</v>
      </c>
      <c r="S8100" s="1">
        <f>学習データ!S8066*$B$37</f>
        <v>0</v>
      </c>
      <c r="T8100" s="1">
        <f>学習データ!T8066*$B$37</f>
        <v>0</v>
      </c>
      <c r="U8100" s="1">
        <f>学習データ!U8066*$B$37</f>
        <v>0</v>
      </c>
      <c r="V8100" s="1">
        <f>学習データ!V8066*$B$37</f>
        <v>12</v>
      </c>
      <c r="W8100" s="1">
        <f>学習データ!W8066*$B$37</f>
        <v>10</v>
      </c>
      <c r="X8100" s="1">
        <f>学習データ!X8066*$B$37</f>
        <v>0</v>
      </c>
      <c r="Y8100" s="1">
        <f>学習データ!Y8066*$B$37</f>
        <v>0</v>
      </c>
      <c r="Z8100" s="1">
        <f>学習データ!Z8066*$B$37</f>
        <v>0</v>
      </c>
      <c r="AA8100" s="1">
        <f>学習データ!AA8066*$B$37</f>
        <v>0</v>
      </c>
      <c r="AB8100" s="1">
        <f>学習データ!AB8066*$B$37</f>
        <v>0</v>
      </c>
      <c r="AC8100" s="1">
        <f>学習データ!AC8066*$B$37</f>
        <v>0</v>
      </c>
      <c r="AD8100" s="1">
        <f>学習データ!AD8066*$B$37</f>
        <v>0</v>
      </c>
      <c r="AE8100" s="14"/>
      <c r="AF8100" s="7">
        <v>2</v>
      </c>
      <c r="AG8100" s="1">
        <f>IF(学習データ!AG8047=2,1,0)</f>
        <v>1</v>
      </c>
      <c r="AH8100" s="29"/>
      <c r="AI8100" s="25"/>
      <c r="AJ8100" s="25"/>
      <c r="AK8100" s="25"/>
      <c r="AL8100" s="25"/>
      <c r="AM8100" s="25"/>
      <c r="AN8100" s="25"/>
      <c r="AO8100" s="25"/>
      <c r="AP8100" s="25"/>
      <c r="AQ8100" s="25"/>
      <c r="AR8100" s="25"/>
      <c r="AS8100" s="25"/>
      <c r="AT8100" s="25"/>
      <c r="AU8100" s="25"/>
      <c r="AV8100" s="25"/>
      <c r="AW8100" s="25"/>
      <c r="AX8100" s="25"/>
      <c r="AY8100" s="25"/>
      <c r="AZ8100" s="25"/>
      <c r="BA8100" s="25"/>
      <c r="BB8100" s="25"/>
      <c r="BC8100" s="25"/>
      <c r="BD8100" s="25"/>
      <c r="BE8100" s="25"/>
      <c r="BF8100" s="25"/>
      <c r="BG8100" s="25"/>
      <c r="BH8100" s="25"/>
      <c r="BI8100" s="25"/>
      <c r="BJ8100" s="25"/>
      <c r="BK8100" s="25"/>
      <c r="BL8100" s="25"/>
      <c r="BM8100" s="25"/>
      <c r="BN8100" s="25"/>
      <c r="BO8100" s="25"/>
      <c r="BP8100" s="25"/>
      <c r="BQ8100" s="23"/>
      <c r="BR8100" s="7">
        <v>6</v>
      </c>
      <c r="BS8100" s="1">
        <f t="shared" ca="1" si="42682"/>
        <v>3.4417543265893003E-3</v>
      </c>
      <c r="BT8100" s="1">
        <f t="shared" ca="1" si="42683"/>
        <v>0.10636137970796038</v>
      </c>
      <c r="BU8100" s="1">
        <f t="shared" ca="1" si="42684"/>
        <v>0.93687516228266343</v>
      </c>
      <c r="BV8100" s="1">
        <f t="shared" ca="1" si="42685"/>
        <v>0.99654194280797714</v>
      </c>
      <c r="BW8100" s="1">
        <f t="shared" ca="1" si="42686"/>
        <v>0.9968635130021164</v>
      </c>
      <c r="BX8100" s="1">
        <f t="shared" ca="1" si="42687"/>
        <v>0.73622489056890272</v>
      </c>
      <c r="BY8100" s="1">
        <f t="shared" ca="1" si="42688"/>
        <v>0.79351654760892154</v>
      </c>
      <c r="BZ8100" s="1">
        <f t="shared" ca="1" si="42689"/>
        <v>0.99999164853967282</v>
      </c>
      <c r="CA8100" s="1">
        <f t="shared" ca="1" si="42690"/>
        <v>0.99988862986614346</v>
      </c>
      <c r="CB8100" s="1">
        <f t="shared" ca="1" si="42691"/>
        <v>0.95201530369243081</v>
      </c>
      <c r="CC8100" s="1">
        <f t="shared" ca="1" si="42692"/>
        <v>0.11634228553658588</v>
      </c>
      <c r="CD8100" s="25"/>
      <c r="CE8100" s="7">
        <v>6</v>
      </c>
      <c r="CF8100" s="1">
        <f t="shared" ca="1" si="42693"/>
        <v>0.74763351393573363</v>
      </c>
      <c r="CG8100" s="1">
        <f t="shared" ca="1" si="42694"/>
        <v>0.97778797092207759</v>
      </c>
      <c r="CH8100" s="1">
        <f t="shared" ca="1" si="42695"/>
        <v>0.99330306598027518</v>
      </c>
      <c r="CI8100" s="1">
        <f t="shared" ca="1" si="42696"/>
        <v>0.97563398520992872</v>
      </c>
      <c r="CJ8100" s="1">
        <f t="shared" ca="1" si="42697"/>
        <v>0.97586091531395036</v>
      </c>
      <c r="CK8100" s="1">
        <f t="shared" ca="1" si="42698"/>
        <v>0.96746655206992849</v>
      </c>
      <c r="CL8100" s="1">
        <f t="shared" ca="1" si="42699"/>
        <v>0.99740145277263126</v>
      </c>
      <c r="CM8100" s="1">
        <f t="shared" ca="1" si="42700"/>
        <v>0.99995182538680061</v>
      </c>
      <c r="CN8100" s="1">
        <f t="shared" ca="1" si="42701"/>
        <v>0.99964180490406573</v>
      </c>
      <c r="CO8100" s="1">
        <f t="shared" ca="1" si="42702"/>
        <v>0.99986828565239072</v>
      </c>
      <c r="CP8100" s="1">
        <f t="shared" ca="1" si="42703"/>
        <v>0.98074982286804369</v>
      </c>
      <c r="CQ8100" s="25"/>
      <c r="CR8100" s="25"/>
      <c r="CS8100" s="25"/>
      <c r="CT8100" s="25"/>
      <c r="CU8100" s="25"/>
      <c r="CV8100" s="25"/>
      <c r="CW8100" s="25"/>
      <c r="CX8100" s="25"/>
      <c r="CY8100" s="25"/>
      <c r="CZ8100" s="25"/>
      <c r="DA8100" s="25"/>
      <c r="DB8100" s="25"/>
      <c r="DC8100" s="25"/>
      <c r="DD8100" s="25"/>
      <c r="DE8100" s="40"/>
      <c r="DF8100" s="50"/>
      <c r="DG8100" s="7">
        <v>6</v>
      </c>
      <c r="DH8100" s="1">
        <f t="shared" ca="1" si="42704"/>
        <v>0.99999996668358437</v>
      </c>
      <c r="DI8100" s="1">
        <f t="shared" ca="1" si="42705"/>
        <v>0.99999995636252093</v>
      </c>
      <c r="DJ8100" s="1">
        <f t="shared" ca="1" si="42706"/>
        <v>0.2136660289759931</v>
      </c>
      <c r="DK8100" s="1">
        <f t="shared" ca="1" si="42707"/>
        <v>0.23714300153605961</v>
      </c>
      <c r="DL8100" s="1">
        <f t="shared" ca="1" si="42708"/>
        <v>0.23714300153605961</v>
      </c>
      <c r="DM8100" s="1">
        <f t="shared" ca="1" si="42709"/>
        <v>0.23714300153605961</v>
      </c>
      <c r="DN8100" s="14"/>
      <c r="DO8100" s="50"/>
      <c r="DP8100" s="7">
        <v>6</v>
      </c>
      <c r="DQ8100" s="1">
        <f t="shared" ca="1" si="42710"/>
        <v>0.99847348605192199</v>
      </c>
      <c r="DR8100" s="1">
        <f t="shared" ca="1" si="42711"/>
        <v>0.99849189330242794</v>
      </c>
      <c r="DS8100" s="1">
        <f t="shared" ca="1" si="42712"/>
        <v>0.88999291804464098</v>
      </c>
      <c r="DT8100" s="1">
        <f t="shared" ca="1" si="42713"/>
        <v>0.42673007297672289</v>
      </c>
      <c r="DU8100" s="1">
        <f t="shared" ca="1" si="42714"/>
        <v>0.42673007297672289</v>
      </c>
      <c r="DV8100" s="1">
        <f t="shared" ca="1" si="42715"/>
        <v>0.42673007297672289</v>
      </c>
      <c r="DW8100" s="14"/>
      <c r="DX8100" s="14"/>
      <c r="DY8100" s="14"/>
      <c r="DZ8100" s="14"/>
      <c r="EA8100" s="14"/>
      <c r="EB8100" s="14"/>
      <c r="EC8100" s="14"/>
      <c r="ED8100" s="14"/>
      <c r="EE8100" s="14"/>
      <c r="EF8100" s="19"/>
      <c r="EG8100" s="23"/>
      <c r="EH8100" s="50"/>
      <c r="EI8100" s="7">
        <v>2</v>
      </c>
      <c r="EJ8100" s="1">
        <f t="shared" ca="1" si="42716"/>
        <v>0.46248070008783598</v>
      </c>
      <c r="EK8100" s="1">
        <f t="shared" ca="1" si="42717"/>
        <v>6.2478098930439256E-2</v>
      </c>
      <c r="EL8100" s="1">
        <f t="shared" ca="1" si="42718"/>
        <v>6.2265121163742235E-2</v>
      </c>
      <c r="EM8100" s="1">
        <f t="shared" ca="1" si="42719"/>
        <v>6.8407449453607664E-3</v>
      </c>
      <c r="EN8100" s="25"/>
      <c r="EO8100" s="25"/>
      <c r="EP8100" s="25"/>
      <c r="EQ8100" s="25"/>
      <c r="ER8100" s="25"/>
      <c r="ES8100" s="25"/>
      <c r="ET8100" s="23"/>
      <c r="EU8100" s="14"/>
      <c r="EV8100" s="14"/>
      <c r="EW8100" s="14"/>
      <c r="EX8100" s="14"/>
      <c r="EY8100" s="14"/>
      <c r="EZ8100" s="14"/>
      <c r="FA8100" s="14"/>
      <c r="FB8100" s="14"/>
      <c r="FC8100" s="19"/>
    </row>
    <row r="8101" spans="1:159" x14ac:dyDescent="0.2">
      <c r="A8101" s="55"/>
      <c r="B8101" s="18">
        <v>21</v>
      </c>
      <c r="C8101" s="1">
        <f>学習データ!C8067*$B$37</f>
        <v>0</v>
      </c>
      <c r="D8101" s="1">
        <f>学習データ!D8067*$B$37</f>
        <v>0</v>
      </c>
      <c r="E8101" s="1">
        <f>学習データ!E8067*$B$37</f>
        <v>0</v>
      </c>
      <c r="F8101" s="1">
        <f>学習データ!F8067*$B$37</f>
        <v>0</v>
      </c>
      <c r="G8101" s="1">
        <f>学習データ!G8067*$B$37</f>
        <v>255</v>
      </c>
      <c r="H8101" s="1">
        <f>学習データ!H8067*$B$37</f>
        <v>254</v>
      </c>
      <c r="I8101" s="1">
        <f>学習データ!I8067*$B$37</f>
        <v>163</v>
      </c>
      <c r="J8101" s="1">
        <f>学習データ!J8067*$B$37</f>
        <v>122</v>
      </c>
      <c r="K8101" s="1">
        <f>学習データ!K8067*$B$37</f>
        <v>153</v>
      </c>
      <c r="L8101" s="1">
        <f>学習データ!L8067*$B$37</f>
        <v>254</v>
      </c>
      <c r="M8101" s="1">
        <f>学習データ!M8067*$B$37</f>
        <v>254</v>
      </c>
      <c r="N8101" s="1">
        <f>学習データ!N8067*$B$37</f>
        <v>231</v>
      </c>
      <c r="O8101" s="1">
        <f>学習データ!O8067*$B$37</f>
        <v>79</v>
      </c>
      <c r="P8101" s="1">
        <f>学習データ!P8067*$B$37</f>
        <v>0</v>
      </c>
      <c r="Q8101" s="1">
        <f>学習データ!Q8067*$B$37</f>
        <v>0</v>
      </c>
      <c r="R8101" s="1">
        <f>学習データ!R8067*$B$37</f>
        <v>0</v>
      </c>
      <c r="S8101" s="1">
        <f>学習データ!S8067*$B$37</f>
        <v>0</v>
      </c>
      <c r="T8101" s="1">
        <f>学習データ!T8067*$B$37</f>
        <v>0</v>
      </c>
      <c r="U8101" s="1">
        <f>学習データ!U8067*$B$37</f>
        <v>0</v>
      </c>
      <c r="V8101" s="1">
        <f>学習データ!V8067*$B$37</f>
        <v>0</v>
      </c>
      <c r="W8101" s="1">
        <f>学習データ!W8067*$B$37</f>
        <v>0</v>
      </c>
      <c r="X8101" s="1">
        <f>学習データ!X8067*$B$37</f>
        <v>0</v>
      </c>
      <c r="Y8101" s="1">
        <f>学習データ!Y8067*$B$37</f>
        <v>0</v>
      </c>
      <c r="Z8101" s="1">
        <f>学習データ!Z8067*$B$37</f>
        <v>0</v>
      </c>
      <c r="AA8101" s="1">
        <f>学習データ!AA8067*$B$37</f>
        <v>0</v>
      </c>
      <c r="AB8101" s="1">
        <f>学習データ!AB8067*$B$37</f>
        <v>0</v>
      </c>
      <c r="AC8101" s="1">
        <f>学習データ!AC8067*$B$37</f>
        <v>0</v>
      </c>
      <c r="AD8101" s="1">
        <f>学習データ!AD8067*$B$37</f>
        <v>0</v>
      </c>
      <c r="AE8101" s="14"/>
      <c r="AF8101" s="7">
        <v>3</v>
      </c>
      <c r="AG8101" s="1">
        <f>IF(学習データ!AG8047=3,1,0)</f>
        <v>0</v>
      </c>
      <c r="AH8101" s="29"/>
      <c r="AI8101" s="25"/>
      <c r="AJ8101" s="25"/>
      <c r="AK8101" s="25"/>
      <c r="AL8101" s="25"/>
      <c r="AM8101" s="25"/>
      <c r="AN8101" s="25"/>
      <c r="AO8101" s="25"/>
      <c r="AP8101" s="25"/>
      <c r="AQ8101" s="25"/>
      <c r="AR8101" s="25"/>
      <c r="AS8101" s="25"/>
      <c r="AT8101" s="25"/>
      <c r="AU8101" s="25"/>
      <c r="AV8101" s="25"/>
      <c r="AW8101" s="25"/>
      <c r="AX8101" s="25"/>
      <c r="AY8101" s="25"/>
      <c r="AZ8101" s="25"/>
      <c r="BA8101" s="25"/>
      <c r="BB8101" s="25"/>
      <c r="BC8101" s="25"/>
      <c r="BD8101" s="25"/>
      <c r="BE8101" s="25"/>
      <c r="BF8101" s="25"/>
      <c r="BG8101" s="25"/>
      <c r="BH8101" s="25"/>
      <c r="BI8101" s="25"/>
      <c r="BJ8101" s="25"/>
      <c r="BK8101" s="25"/>
      <c r="BL8101" s="25"/>
      <c r="BM8101" s="25"/>
      <c r="BN8101" s="25"/>
      <c r="BO8101" s="25"/>
      <c r="BP8101" s="25"/>
      <c r="BQ8101" s="23"/>
      <c r="BR8101" s="7">
        <v>7</v>
      </c>
      <c r="BS8101" s="1">
        <f t="shared" ca="1" si="42682"/>
        <v>8.2268838708050823E-2</v>
      </c>
      <c r="BT8101" s="1">
        <f t="shared" ca="1" si="42683"/>
        <v>0.81349922189294432</v>
      </c>
      <c r="BU8101" s="1">
        <f t="shared" ca="1" si="42684"/>
        <v>0.83863264730281251</v>
      </c>
      <c r="BV8101" s="1">
        <f t="shared" ca="1" si="42685"/>
        <v>3.9812571701393337E-2</v>
      </c>
      <c r="BW8101" s="1">
        <f t="shared" ca="1" si="42686"/>
        <v>2.7710004216000318E-3</v>
      </c>
      <c r="BX8101" s="1">
        <f t="shared" ca="1" si="42687"/>
        <v>0.89495257620931457</v>
      </c>
      <c r="BY8101" s="1">
        <f t="shared" ca="1" si="42688"/>
        <v>0.99999826505670786</v>
      </c>
      <c r="BZ8101" s="1">
        <f t="shared" ca="1" si="42689"/>
        <v>0.99999999520017102</v>
      </c>
      <c r="CA8101" s="1">
        <f t="shared" ca="1" si="42690"/>
        <v>0.99995515085927034</v>
      </c>
      <c r="CB8101" s="1">
        <f t="shared" ca="1" si="42691"/>
        <v>0.81166817922732637</v>
      </c>
      <c r="CC8101" s="1">
        <f t="shared" ca="1" si="42692"/>
        <v>0.19205833347226625</v>
      </c>
      <c r="CD8101" s="25"/>
      <c r="CE8101" s="7">
        <v>7</v>
      </c>
      <c r="CF8101" s="1">
        <f t="shared" ca="1" si="42693"/>
        <v>0.74864384690489683</v>
      </c>
      <c r="CG8101" s="1">
        <f t="shared" ca="1" si="42694"/>
        <v>0.98998730137337942</v>
      </c>
      <c r="CH8101" s="1">
        <f t="shared" ca="1" si="42695"/>
        <v>0.98861230817842949</v>
      </c>
      <c r="CI8101" s="1">
        <f t="shared" ca="1" si="42696"/>
        <v>0.99943447991205425</v>
      </c>
      <c r="CJ8101" s="1">
        <f t="shared" ca="1" si="42697"/>
        <v>0.99997945666289134</v>
      </c>
      <c r="CK8101" s="1">
        <f t="shared" ca="1" si="42698"/>
        <v>0.99998691800569495</v>
      </c>
      <c r="CL8101" s="1">
        <f t="shared" ca="1" si="42699"/>
        <v>0.99999815071019427</v>
      </c>
      <c r="CM8101" s="1">
        <f t="shared" ca="1" si="42700"/>
        <v>0.99999794474695103</v>
      </c>
      <c r="CN8101" s="1">
        <f t="shared" ca="1" si="42701"/>
        <v>0.99999623570763152</v>
      </c>
      <c r="CO8101" s="1">
        <f t="shared" ca="1" si="42702"/>
        <v>0.99959777514069825</v>
      </c>
      <c r="CP8101" s="1">
        <f t="shared" ca="1" si="42703"/>
        <v>0.43196706954901343</v>
      </c>
      <c r="CQ8101" s="25"/>
      <c r="CR8101" s="25"/>
      <c r="CS8101" s="25"/>
      <c r="CT8101" s="25"/>
      <c r="CU8101" s="25"/>
      <c r="CV8101" s="25"/>
      <c r="CW8101" s="25"/>
      <c r="CX8101" s="25"/>
      <c r="CY8101" s="25"/>
      <c r="CZ8101" s="25"/>
      <c r="DA8101" s="25"/>
      <c r="DB8101" s="25"/>
      <c r="DC8101" s="25"/>
      <c r="DD8101" s="25"/>
      <c r="DE8101" s="40"/>
      <c r="DF8101" s="14"/>
      <c r="DG8101" s="14"/>
      <c r="DH8101" s="14"/>
      <c r="DI8101" s="14"/>
      <c r="DJ8101" s="14"/>
      <c r="DK8101" s="14"/>
      <c r="DL8101" s="14"/>
      <c r="DM8101" s="14"/>
      <c r="DN8101" s="14"/>
      <c r="DO8101" s="14"/>
      <c r="DP8101" s="14"/>
      <c r="DQ8101" s="14"/>
      <c r="DR8101" s="14"/>
      <c r="DS8101" s="14"/>
      <c r="DT8101" s="14"/>
      <c r="DU8101" s="14"/>
      <c r="DV8101" s="14"/>
      <c r="DW8101" s="14"/>
      <c r="DX8101" s="14"/>
      <c r="DY8101" s="14"/>
      <c r="DZ8101" s="14"/>
      <c r="EA8101" s="14"/>
      <c r="EB8101" s="14"/>
      <c r="EC8101" s="14"/>
      <c r="ED8101" s="14"/>
      <c r="EE8101" s="14"/>
      <c r="EF8101" s="19"/>
      <c r="EG8101" s="23"/>
      <c r="EH8101" s="50"/>
      <c r="EI8101" s="7">
        <v>3</v>
      </c>
      <c r="EJ8101" s="1">
        <f t="shared" ca="1" si="42716"/>
        <v>6.4483362883703599E-2</v>
      </c>
      <c r="EK8101" s="1">
        <f t="shared" ca="1" si="42717"/>
        <v>6.2273843396823819E-2</v>
      </c>
      <c r="EL8101" s="1">
        <f t="shared" ca="1" si="42718"/>
        <v>6.0667127563323923E-2</v>
      </c>
      <c r="EM8101" s="1">
        <f t="shared" ca="1" si="42719"/>
        <v>3.1754878085262883E-4</v>
      </c>
      <c r="EN8101" s="25"/>
      <c r="EO8101" s="25"/>
      <c r="EP8101" s="25"/>
      <c r="EQ8101" s="25"/>
      <c r="ER8101" s="25"/>
      <c r="ES8101" s="25"/>
      <c r="ET8101" s="23"/>
      <c r="EU8101" s="14"/>
      <c r="EV8101" s="14"/>
      <c r="EW8101" s="14"/>
      <c r="EX8101" s="14"/>
      <c r="EY8101" s="14"/>
      <c r="EZ8101" s="14"/>
      <c r="FA8101" s="14"/>
      <c r="FB8101" s="14"/>
      <c r="FC8101" s="19"/>
    </row>
    <row r="8102" spans="1:159" x14ac:dyDescent="0.2">
      <c r="A8102" s="55"/>
      <c r="B8102" s="18">
        <v>22</v>
      </c>
      <c r="C8102" s="1">
        <f>学習データ!C8068*$B$37</f>
        <v>0</v>
      </c>
      <c r="D8102" s="1">
        <f>学習データ!D8068*$B$37</f>
        <v>0</v>
      </c>
      <c r="E8102" s="1">
        <f>学習データ!E8068*$B$37</f>
        <v>0</v>
      </c>
      <c r="F8102" s="1">
        <f>学習データ!F8068*$B$37</f>
        <v>0</v>
      </c>
      <c r="G8102" s="1">
        <f>学習データ!G8068*$B$37</f>
        <v>140</v>
      </c>
      <c r="H8102" s="1">
        <f>学習データ!H8068*$B$37</f>
        <v>253</v>
      </c>
      <c r="I8102" s="1">
        <f>学習データ!I8068*$B$37</f>
        <v>254</v>
      </c>
      <c r="J8102" s="1">
        <f>学習データ!J8068*$B$37</f>
        <v>254</v>
      </c>
      <c r="K8102" s="1">
        <f>学習データ!K8068*$B$37</f>
        <v>254</v>
      </c>
      <c r="L8102" s="1">
        <f>学習データ!L8068*$B$37</f>
        <v>252</v>
      </c>
      <c r="M8102" s="1">
        <f>学習データ!M8068*$B$37</f>
        <v>175</v>
      </c>
      <c r="N8102" s="1">
        <f>学習データ!N8068*$B$37</f>
        <v>32</v>
      </c>
      <c r="O8102" s="1">
        <f>学習データ!O8068*$B$37</f>
        <v>0</v>
      </c>
      <c r="P8102" s="1">
        <f>学習データ!P8068*$B$37</f>
        <v>0</v>
      </c>
      <c r="Q8102" s="1">
        <f>学習データ!Q8068*$B$37</f>
        <v>0</v>
      </c>
      <c r="R8102" s="1">
        <f>学習データ!R8068*$B$37</f>
        <v>0</v>
      </c>
      <c r="S8102" s="1">
        <f>学習データ!S8068*$B$37</f>
        <v>0</v>
      </c>
      <c r="T8102" s="1">
        <f>学習データ!T8068*$B$37</f>
        <v>0</v>
      </c>
      <c r="U8102" s="1">
        <f>学習データ!U8068*$B$37</f>
        <v>0</v>
      </c>
      <c r="V8102" s="1">
        <f>学習データ!V8068*$B$37</f>
        <v>0</v>
      </c>
      <c r="W8102" s="1">
        <f>学習データ!W8068*$B$37</f>
        <v>0</v>
      </c>
      <c r="X8102" s="1">
        <f>学習データ!X8068*$B$37</f>
        <v>0</v>
      </c>
      <c r="Y8102" s="1">
        <f>学習データ!Y8068*$B$37</f>
        <v>0</v>
      </c>
      <c r="Z8102" s="1">
        <f>学習データ!Z8068*$B$37</f>
        <v>0</v>
      </c>
      <c r="AA8102" s="1">
        <f>学習データ!AA8068*$B$37</f>
        <v>0</v>
      </c>
      <c r="AB8102" s="1">
        <f>学習データ!AB8068*$B$37</f>
        <v>0</v>
      </c>
      <c r="AC8102" s="1">
        <f>学習データ!AC8068*$B$37</f>
        <v>0</v>
      </c>
      <c r="AD8102" s="1">
        <f>学習データ!AD8068*$B$37</f>
        <v>0</v>
      </c>
      <c r="AE8102" s="14"/>
      <c r="AF8102" s="7">
        <v>4</v>
      </c>
      <c r="AG8102" s="1">
        <f>IF(学習データ!AG8047=4,1,0)</f>
        <v>0</v>
      </c>
      <c r="AH8102" s="29"/>
      <c r="AI8102" s="25"/>
      <c r="AJ8102" s="25"/>
      <c r="AK8102" s="25"/>
      <c r="AL8102" s="25"/>
      <c r="AM8102" s="25"/>
      <c r="AN8102" s="25"/>
      <c r="AO8102" s="25"/>
      <c r="AP8102" s="25"/>
      <c r="AQ8102" s="25"/>
      <c r="AR8102" s="25"/>
      <c r="AS8102" s="25"/>
      <c r="AT8102" s="25"/>
      <c r="AU8102" s="25"/>
      <c r="AV8102" s="25"/>
      <c r="AW8102" s="25"/>
      <c r="AX8102" s="25"/>
      <c r="AY8102" s="25"/>
      <c r="AZ8102" s="25"/>
      <c r="BA8102" s="25"/>
      <c r="BB8102" s="25"/>
      <c r="BC8102" s="25"/>
      <c r="BD8102" s="25"/>
      <c r="BE8102" s="25"/>
      <c r="BF8102" s="25"/>
      <c r="BG8102" s="25"/>
      <c r="BH8102" s="25"/>
      <c r="BI8102" s="25"/>
      <c r="BJ8102" s="25"/>
      <c r="BK8102" s="25"/>
      <c r="BL8102" s="25"/>
      <c r="BM8102" s="25"/>
      <c r="BN8102" s="25"/>
      <c r="BO8102" s="25"/>
      <c r="BP8102" s="25"/>
      <c r="BQ8102" s="23"/>
      <c r="BR8102" s="7">
        <v>8</v>
      </c>
      <c r="BS8102" s="1">
        <f t="shared" ca="1" si="42682"/>
        <v>0.9991443453786254</v>
      </c>
      <c r="BT8102" s="1">
        <f t="shared" ca="1" si="42683"/>
        <v>0.99999343811948938</v>
      </c>
      <c r="BU8102" s="1">
        <f t="shared" ca="1" si="42684"/>
        <v>0.99999994920207447</v>
      </c>
      <c r="BV8102" s="1">
        <f t="shared" ca="1" si="42685"/>
        <v>0.99999981172495034</v>
      </c>
      <c r="BW8102" s="1">
        <f t="shared" ca="1" si="42686"/>
        <v>0.99999999883586765</v>
      </c>
      <c r="BX8102" s="1">
        <f t="shared" ca="1" si="42687"/>
        <v>0.99999999484854696</v>
      </c>
      <c r="BY8102" s="1">
        <f t="shared" ca="1" si="42688"/>
        <v>0.99999999901158398</v>
      </c>
      <c r="BZ8102" s="1">
        <f t="shared" ca="1" si="42689"/>
        <v>0.99962999088459781</v>
      </c>
      <c r="CA8102" s="1">
        <f t="shared" ca="1" si="42690"/>
        <v>0.35138826659823702</v>
      </c>
      <c r="CB8102" s="1">
        <f t="shared" ca="1" si="42691"/>
        <v>0.76930545485796009</v>
      </c>
      <c r="CC8102" s="1">
        <f t="shared" ca="1" si="42692"/>
        <v>0.23714300153605961</v>
      </c>
      <c r="CD8102" s="25"/>
      <c r="CE8102" s="7">
        <v>8</v>
      </c>
      <c r="CF8102" s="1">
        <f t="shared" ca="1" si="42693"/>
        <v>0.99037209796227332</v>
      </c>
      <c r="CG8102" s="1">
        <f t="shared" ca="1" si="42694"/>
        <v>0.99995374149198579</v>
      </c>
      <c r="CH8102" s="1">
        <f t="shared" ca="1" si="42695"/>
        <v>0.99999996313921513</v>
      </c>
      <c r="CI8102" s="1">
        <f t="shared" ca="1" si="42696"/>
        <v>0.99999970436087049</v>
      </c>
      <c r="CJ8102" s="1">
        <f t="shared" ca="1" si="42697"/>
        <v>0.9999497551040113</v>
      </c>
      <c r="CK8102" s="1">
        <f t="shared" ca="1" si="42698"/>
        <v>0.99996590153337828</v>
      </c>
      <c r="CL8102" s="1">
        <f t="shared" ca="1" si="42699"/>
        <v>0.99999534743277851</v>
      </c>
      <c r="CM8102" s="1">
        <f t="shared" ca="1" si="42700"/>
        <v>0.99993472220006263</v>
      </c>
      <c r="CN8102" s="1">
        <f t="shared" ca="1" si="42701"/>
        <v>0.99968824540263901</v>
      </c>
      <c r="CO8102" s="1">
        <f t="shared" ca="1" si="42702"/>
        <v>0.99485876523905969</v>
      </c>
      <c r="CP8102" s="1">
        <f t="shared" ca="1" si="42703"/>
        <v>0.42673007297672289</v>
      </c>
      <c r="CQ8102" s="25"/>
      <c r="CR8102" s="25"/>
      <c r="CS8102" s="25"/>
      <c r="CT8102" s="25"/>
      <c r="CU8102" s="25"/>
      <c r="CV8102" s="25"/>
      <c r="CW8102" s="25"/>
      <c r="CX8102" s="25"/>
      <c r="CY8102" s="25"/>
      <c r="CZ8102" s="25"/>
      <c r="DA8102" s="25"/>
      <c r="DB8102" s="25"/>
      <c r="DC8102" s="25"/>
      <c r="DD8102" s="25"/>
      <c r="DE8102" s="40"/>
      <c r="DF8102" s="14"/>
      <c r="DG8102" s="14"/>
      <c r="DH8102" s="14"/>
      <c r="DI8102" s="14"/>
      <c r="DJ8102" s="14"/>
      <c r="DK8102" s="14"/>
      <c r="DL8102" s="14"/>
      <c r="DM8102" s="14"/>
      <c r="DN8102" s="14"/>
      <c r="DO8102" s="14"/>
      <c r="DP8102" s="14"/>
      <c r="DQ8102" s="14"/>
      <c r="DR8102" s="14"/>
      <c r="DS8102" s="14"/>
      <c r="DT8102" s="14"/>
      <c r="DU8102" s="14"/>
      <c r="DV8102" s="14"/>
      <c r="DW8102" s="14"/>
      <c r="DX8102" s="14"/>
      <c r="DY8102" s="14"/>
      <c r="DZ8102" s="14"/>
      <c r="EA8102" s="14"/>
      <c r="EB8102" s="14"/>
      <c r="EC8102" s="14"/>
      <c r="ED8102" s="14"/>
      <c r="EE8102" s="14"/>
      <c r="EF8102" s="19"/>
      <c r="EG8102" s="23"/>
      <c r="EH8102" s="50"/>
      <c r="EI8102" s="7">
        <v>4</v>
      </c>
      <c r="EJ8102" s="1">
        <f t="shared" ca="1" si="42716"/>
        <v>5.9970222730717435E-2</v>
      </c>
      <c r="EK8102" s="1">
        <f t="shared" ca="1" si="42717"/>
        <v>0.99517421758134705</v>
      </c>
      <c r="EL8102" s="1">
        <f t="shared" ca="1" si="42718"/>
        <v>0.18838049122307995</v>
      </c>
      <c r="EM8102" s="1">
        <f t="shared" ca="1" si="42719"/>
        <v>3.4229501042623789E-2</v>
      </c>
      <c r="EN8102" s="14"/>
      <c r="EO8102" s="14"/>
      <c r="EP8102" s="14"/>
      <c r="EQ8102" s="14"/>
      <c r="ER8102" s="14"/>
      <c r="ES8102" s="14"/>
      <c r="ET8102" s="23"/>
      <c r="EU8102" s="14"/>
      <c r="EV8102" s="14"/>
      <c r="EW8102" s="14"/>
      <c r="EX8102" s="14"/>
      <c r="EY8102" s="14"/>
      <c r="EZ8102" s="14"/>
      <c r="FA8102" s="14"/>
      <c r="FB8102" s="14"/>
      <c r="FC8102" s="19"/>
    </row>
    <row r="8103" spans="1:159" x14ac:dyDescent="0.2">
      <c r="A8103" s="55"/>
      <c r="B8103" s="18">
        <v>23</v>
      </c>
      <c r="C8103" s="1">
        <f>学習データ!C8069*$B$37</f>
        <v>0</v>
      </c>
      <c r="D8103" s="1">
        <f>学習データ!D8069*$B$37</f>
        <v>0</v>
      </c>
      <c r="E8103" s="1">
        <f>学習データ!E8069*$B$37</f>
        <v>0</v>
      </c>
      <c r="F8103" s="1">
        <f>学習データ!F8069*$B$37</f>
        <v>0</v>
      </c>
      <c r="G8103" s="1">
        <f>学習データ!G8069*$B$37</f>
        <v>0</v>
      </c>
      <c r="H8103" s="1">
        <f>学習データ!H8069*$B$37</f>
        <v>116</v>
      </c>
      <c r="I8103" s="1">
        <f>学習データ!I8069*$B$37</f>
        <v>213</v>
      </c>
      <c r="J8103" s="1">
        <f>学習データ!J8069*$B$37</f>
        <v>213</v>
      </c>
      <c r="K8103" s="1">
        <f>学習データ!K8069*$B$37</f>
        <v>186</v>
      </c>
      <c r="L8103" s="1">
        <f>学習データ!L8069*$B$37</f>
        <v>90</v>
      </c>
      <c r="M8103" s="1">
        <f>学習データ!M8069*$B$37</f>
        <v>0</v>
      </c>
      <c r="N8103" s="1">
        <f>学習データ!N8069*$B$37</f>
        <v>0</v>
      </c>
      <c r="O8103" s="1">
        <f>学習データ!O8069*$B$37</f>
        <v>0</v>
      </c>
      <c r="P8103" s="1">
        <f>学習データ!P8069*$B$37</f>
        <v>0</v>
      </c>
      <c r="Q8103" s="1">
        <f>学習データ!Q8069*$B$37</f>
        <v>0</v>
      </c>
      <c r="R8103" s="1">
        <f>学習データ!R8069*$B$37</f>
        <v>0</v>
      </c>
      <c r="S8103" s="1">
        <f>学習データ!S8069*$B$37</f>
        <v>0</v>
      </c>
      <c r="T8103" s="1">
        <f>学習データ!T8069*$B$37</f>
        <v>0</v>
      </c>
      <c r="U8103" s="1">
        <f>学習データ!U8069*$B$37</f>
        <v>0</v>
      </c>
      <c r="V8103" s="1">
        <f>学習データ!V8069*$B$37</f>
        <v>0</v>
      </c>
      <c r="W8103" s="1">
        <f>学習データ!W8069*$B$37</f>
        <v>0</v>
      </c>
      <c r="X8103" s="1">
        <f>学習データ!X8069*$B$37</f>
        <v>0</v>
      </c>
      <c r="Y8103" s="1">
        <f>学習データ!Y8069*$B$37</f>
        <v>0</v>
      </c>
      <c r="Z8103" s="1">
        <f>学習データ!Z8069*$B$37</f>
        <v>0</v>
      </c>
      <c r="AA8103" s="1">
        <f>学習データ!AA8069*$B$37</f>
        <v>0</v>
      </c>
      <c r="AB8103" s="1">
        <f>学習データ!AB8069*$B$37</f>
        <v>0</v>
      </c>
      <c r="AC8103" s="1">
        <f>学習データ!AC8069*$B$37</f>
        <v>0</v>
      </c>
      <c r="AD8103" s="1">
        <f>学習データ!AD8069*$B$37</f>
        <v>0</v>
      </c>
      <c r="AE8103" s="14"/>
      <c r="AF8103" s="7">
        <v>5</v>
      </c>
      <c r="AG8103" s="1">
        <f>IF(学習データ!AG8047=5,1,0)</f>
        <v>0</v>
      </c>
      <c r="AH8103" s="29"/>
      <c r="AI8103" s="25"/>
      <c r="AJ8103" s="25"/>
      <c r="AK8103" s="25"/>
      <c r="AL8103" s="25"/>
      <c r="AM8103" s="25"/>
      <c r="AN8103" s="25"/>
      <c r="AO8103" s="25"/>
      <c r="AP8103" s="25"/>
      <c r="AQ8103" s="25"/>
      <c r="AR8103" s="25"/>
      <c r="AS8103" s="25"/>
      <c r="AT8103" s="25"/>
      <c r="AU8103" s="25"/>
      <c r="AV8103" s="25"/>
      <c r="AW8103" s="25"/>
      <c r="AX8103" s="25"/>
      <c r="AY8103" s="25"/>
      <c r="AZ8103" s="25"/>
      <c r="BA8103" s="25"/>
      <c r="BB8103" s="25"/>
      <c r="BC8103" s="25"/>
      <c r="BD8103" s="25"/>
      <c r="BE8103" s="25"/>
      <c r="BF8103" s="25"/>
      <c r="BG8103" s="25"/>
      <c r="BH8103" s="25"/>
      <c r="BI8103" s="25"/>
      <c r="BJ8103" s="25"/>
      <c r="BK8103" s="25"/>
      <c r="BL8103" s="25"/>
      <c r="BM8103" s="25"/>
      <c r="BN8103" s="25"/>
      <c r="BO8103" s="25"/>
      <c r="BP8103" s="25"/>
      <c r="BQ8103" s="23"/>
      <c r="BR8103" s="7">
        <v>9</v>
      </c>
      <c r="BS8103" s="1">
        <f t="shared" ca="1" si="42682"/>
        <v>0.99999999522565663</v>
      </c>
      <c r="BT8103" s="1">
        <f t="shared" ca="1" si="42683"/>
        <v>0.99997249698511015</v>
      </c>
      <c r="BU8103" s="1">
        <f t="shared" ca="1" si="42684"/>
        <v>0.99534484041086424</v>
      </c>
      <c r="BV8103" s="1">
        <f t="shared" ca="1" si="42685"/>
        <v>0.98694071193447741</v>
      </c>
      <c r="BW8103" s="1">
        <f t="shared" ca="1" si="42686"/>
        <v>0.99999923768782195</v>
      </c>
      <c r="BX8103" s="1">
        <f t="shared" ca="1" si="42687"/>
        <v>0.99999999942227835</v>
      </c>
      <c r="BY8103" s="1">
        <f t="shared" ca="1" si="42688"/>
        <v>0.99999994029311967</v>
      </c>
      <c r="BZ8103" s="1">
        <f t="shared" ca="1" si="42689"/>
        <v>0.98417188248546372</v>
      </c>
      <c r="CA8103" s="1">
        <f t="shared" ca="1" si="42690"/>
        <v>0.46718445401853542</v>
      </c>
      <c r="CB8103" s="1">
        <f t="shared" ca="1" si="42691"/>
        <v>0.12121119409120445</v>
      </c>
      <c r="CC8103" s="1">
        <f t="shared" ca="1" si="42692"/>
        <v>0.23714300153605961</v>
      </c>
      <c r="CD8103" s="25"/>
      <c r="CE8103" s="7">
        <v>9</v>
      </c>
      <c r="CF8103" s="1">
        <f t="shared" ca="1" si="42693"/>
        <v>0.99952287129487738</v>
      </c>
      <c r="CG8103" s="1">
        <f t="shared" ca="1" si="42694"/>
        <v>0.99761067463425146</v>
      </c>
      <c r="CH8103" s="1">
        <f t="shared" ca="1" si="42695"/>
        <v>0.99996042055646339</v>
      </c>
      <c r="CI8103" s="1">
        <f t="shared" ca="1" si="42696"/>
        <v>0.97069260684630032</v>
      </c>
      <c r="CJ8103" s="1">
        <f t="shared" ca="1" si="42697"/>
        <v>0.99982962909946405</v>
      </c>
      <c r="CK8103" s="1">
        <f t="shared" ca="1" si="42698"/>
        <v>0.99998143675049633</v>
      </c>
      <c r="CL8103" s="1">
        <f t="shared" ca="1" si="42699"/>
        <v>0.99997335153532718</v>
      </c>
      <c r="CM8103" s="1">
        <f t="shared" ca="1" si="42700"/>
        <v>0.98380148340354445</v>
      </c>
      <c r="CN8103" s="1">
        <f t="shared" ca="1" si="42701"/>
        <v>0.95824311649792837</v>
      </c>
      <c r="CO8103" s="1">
        <f t="shared" ca="1" si="42702"/>
        <v>0.97339586348346441</v>
      </c>
      <c r="CP8103" s="1">
        <f t="shared" ca="1" si="42703"/>
        <v>0.42673007297672289</v>
      </c>
      <c r="CQ8103" s="25"/>
      <c r="CR8103" s="25"/>
      <c r="CS8103" s="25"/>
      <c r="CT8103" s="25"/>
      <c r="CU8103" s="25"/>
      <c r="CV8103" s="25"/>
      <c r="CW8103" s="25"/>
      <c r="CX8103" s="25"/>
      <c r="CY8103" s="25"/>
      <c r="CZ8103" s="25"/>
      <c r="DA8103" s="25"/>
      <c r="DB8103" s="25"/>
      <c r="DC8103" s="25"/>
      <c r="DD8103" s="25"/>
      <c r="DE8103" s="40"/>
      <c r="DF8103" s="14"/>
      <c r="DG8103" s="14"/>
      <c r="DH8103" s="14"/>
      <c r="DI8103" s="14"/>
      <c r="DJ8103" s="14"/>
      <c r="DK8103" s="14"/>
      <c r="DL8103" s="14"/>
      <c r="DM8103" s="14"/>
      <c r="DN8103" s="14"/>
      <c r="DO8103" s="14"/>
      <c r="DP8103" s="14"/>
      <c r="DQ8103" s="14"/>
      <c r="DR8103" s="14"/>
      <c r="DS8103" s="14"/>
      <c r="DT8103" s="14"/>
      <c r="DU8103" s="14"/>
      <c r="DV8103" s="14"/>
      <c r="DW8103" s="14"/>
      <c r="DX8103" s="14"/>
      <c r="DY8103" s="14"/>
      <c r="DZ8103" s="14"/>
      <c r="EA8103" s="14"/>
      <c r="EB8103" s="14"/>
      <c r="EC8103" s="14"/>
      <c r="ED8103" s="14"/>
      <c r="EE8103" s="14"/>
      <c r="EF8103" s="19"/>
      <c r="EG8103" s="23"/>
      <c r="EH8103" s="25"/>
      <c r="EI8103" s="25"/>
      <c r="EJ8103" s="25"/>
      <c r="EK8103" s="25"/>
      <c r="EL8103" s="25"/>
      <c r="EM8103" s="25"/>
      <c r="EN8103" s="14"/>
      <c r="EO8103" s="14"/>
      <c r="EP8103" s="14"/>
      <c r="EQ8103" s="14"/>
      <c r="ER8103" s="14"/>
      <c r="ES8103" s="14"/>
      <c r="ET8103" s="23"/>
      <c r="EU8103" s="14"/>
      <c r="EV8103" s="14"/>
      <c r="EW8103" s="14"/>
      <c r="EX8103" s="14"/>
      <c r="EY8103" s="14"/>
      <c r="EZ8103" s="14"/>
      <c r="FA8103" s="14"/>
      <c r="FB8103" s="14"/>
      <c r="FC8103" s="19"/>
    </row>
    <row r="8104" spans="1:159" x14ac:dyDescent="0.2">
      <c r="A8104" s="55"/>
      <c r="B8104" s="18">
        <v>24</v>
      </c>
      <c r="C8104" s="1">
        <f>学習データ!C8070*$B$37</f>
        <v>0</v>
      </c>
      <c r="D8104" s="1">
        <f>学習データ!D8070*$B$37</f>
        <v>0</v>
      </c>
      <c r="E8104" s="1">
        <f>学習データ!E8070*$B$37</f>
        <v>0</v>
      </c>
      <c r="F8104" s="1">
        <f>学習データ!F8070*$B$37</f>
        <v>0</v>
      </c>
      <c r="G8104" s="1">
        <f>学習データ!G8070*$B$37</f>
        <v>0</v>
      </c>
      <c r="H8104" s="1">
        <f>学習データ!H8070*$B$37</f>
        <v>0</v>
      </c>
      <c r="I8104" s="1">
        <f>学習データ!I8070*$B$37</f>
        <v>0</v>
      </c>
      <c r="J8104" s="1">
        <f>学習データ!J8070*$B$37</f>
        <v>0</v>
      </c>
      <c r="K8104" s="1">
        <f>学習データ!K8070*$B$37</f>
        <v>0</v>
      </c>
      <c r="L8104" s="1">
        <f>学習データ!L8070*$B$37</f>
        <v>0</v>
      </c>
      <c r="M8104" s="1">
        <f>学習データ!M8070*$B$37</f>
        <v>0</v>
      </c>
      <c r="N8104" s="1">
        <f>学習データ!N8070*$B$37</f>
        <v>0</v>
      </c>
      <c r="O8104" s="1">
        <f>学習データ!O8070*$B$37</f>
        <v>0</v>
      </c>
      <c r="P8104" s="1">
        <f>学習データ!P8070*$B$37</f>
        <v>0</v>
      </c>
      <c r="Q8104" s="1">
        <f>学習データ!Q8070*$B$37</f>
        <v>0</v>
      </c>
      <c r="R8104" s="1">
        <f>学習データ!R8070*$B$37</f>
        <v>0</v>
      </c>
      <c r="S8104" s="1">
        <f>学習データ!S8070*$B$37</f>
        <v>0</v>
      </c>
      <c r="T8104" s="1">
        <f>学習データ!T8070*$B$37</f>
        <v>0</v>
      </c>
      <c r="U8104" s="1">
        <f>学習データ!U8070*$B$37</f>
        <v>0</v>
      </c>
      <c r="V8104" s="1">
        <f>学習データ!V8070*$B$37</f>
        <v>0</v>
      </c>
      <c r="W8104" s="1">
        <f>学習データ!W8070*$B$37</f>
        <v>0</v>
      </c>
      <c r="X8104" s="1">
        <f>学習データ!X8070*$B$37</f>
        <v>0</v>
      </c>
      <c r="Y8104" s="1">
        <f>学習データ!Y8070*$B$37</f>
        <v>0</v>
      </c>
      <c r="Z8104" s="1">
        <f>学習データ!Z8070*$B$37</f>
        <v>0</v>
      </c>
      <c r="AA8104" s="1">
        <f>学習データ!AA8070*$B$37</f>
        <v>0</v>
      </c>
      <c r="AB8104" s="1">
        <f>学習データ!AB8070*$B$37</f>
        <v>0</v>
      </c>
      <c r="AC8104" s="1">
        <f>学習データ!AC8070*$B$37</f>
        <v>0</v>
      </c>
      <c r="AD8104" s="1">
        <f>学習データ!AD8070*$B$37</f>
        <v>0</v>
      </c>
      <c r="AE8104" s="14"/>
      <c r="AF8104" s="7">
        <v>6</v>
      </c>
      <c r="AG8104" s="1">
        <f>IF(学習データ!AG8047=6,1,0)</f>
        <v>0</v>
      </c>
      <c r="AH8104" s="29"/>
      <c r="AI8104" s="25"/>
      <c r="AJ8104" s="25"/>
      <c r="AK8104" s="25"/>
      <c r="AL8104" s="25"/>
      <c r="AM8104" s="25"/>
      <c r="AN8104" s="25"/>
      <c r="AO8104" s="25"/>
      <c r="AP8104" s="25"/>
      <c r="AQ8104" s="25"/>
      <c r="AR8104" s="25"/>
      <c r="AS8104" s="25"/>
      <c r="AT8104" s="25"/>
      <c r="AU8104" s="25"/>
      <c r="AV8104" s="25"/>
      <c r="AW8104" s="25"/>
      <c r="AX8104" s="25"/>
      <c r="AY8104" s="25"/>
      <c r="AZ8104" s="25"/>
      <c r="BA8104" s="25"/>
      <c r="BB8104" s="25"/>
      <c r="BC8104" s="25"/>
      <c r="BD8104" s="25"/>
      <c r="BE8104" s="25"/>
      <c r="BF8104" s="25"/>
      <c r="BG8104" s="25"/>
      <c r="BH8104" s="25"/>
      <c r="BI8104" s="25"/>
      <c r="BJ8104" s="25"/>
      <c r="BK8104" s="25"/>
      <c r="BL8104" s="25"/>
      <c r="BM8104" s="25"/>
      <c r="BN8104" s="25"/>
      <c r="BO8104" s="25"/>
      <c r="BP8104" s="25"/>
      <c r="BQ8104" s="23"/>
      <c r="BR8104" s="7">
        <v>10</v>
      </c>
      <c r="BS8104" s="1">
        <f t="shared" ca="1" si="42682"/>
        <v>0.98481243995041678</v>
      </c>
      <c r="BT8104" s="1">
        <f t="shared" ca="1" si="42683"/>
        <v>0.2740760820644928</v>
      </c>
      <c r="BU8104" s="1">
        <f t="shared" ca="1" si="42684"/>
        <v>0.99993968928987709</v>
      </c>
      <c r="BV8104" s="1">
        <f t="shared" ca="1" si="42685"/>
        <v>0.9999999343618079</v>
      </c>
      <c r="BW8104" s="1">
        <f t="shared" ca="1" si="42686"/>
        <v>0.99798944237111697</v>
      </c>
      <c r="BX8104" s="1">
        <f t="shared" ca="1" si="42687"/>
        <v>0.13081067634672944</v>
      </c>
      <c r="BY8104" s="1">
        <f t="shared" ca="1" si="42688"/>
        <v>0.99991155011577249</v>
      </c>
      <c r="BZ8104" s="1">
        <f t="shared" ca="1" si="42689"/>
        <v>0.99243157517904368</v>
      </c>
      <c r="CA8104" s="1">
        <f t="shared" ca="1" si="42690"/>
        <v>0.26014532802240181</v>
      </c>
      <c r="CB8104" s="1">
        <f t="shared" ca="1" si="42691"/>
        <v>0.19535763096113709</v>
      </c>
      <c r="CC8104" s="1">
        <f t="shared" ca="1" si="42692"/>
        <v>0.23714300153605961</v>
      </c>
      <c r="CD8104" s="25"/>
      <c r="CE8104" s="7">
        <v>10</v>
      </c>
      <c r="CF8104" s="1">
        <f t="shared" ca="1" si="42693"/>
        <v>0.846117479492416</v>
      </c>
      <c r="CG8104" s="1">
        <f t="shared" ca="1" si="42694"/>
        <v>0.99155729230831835</v>
      </c>
      <c r="CH8104" s="1">
        <f t="shared" ca="1" si="42695"/>
        <v>0.99997537821117033</v>
      </c>
      <c r="CI8104" s="1">
        <f t="shared" ca="1" si="42696"/>
        <v>0.99998583260950136</v>
      </c>
      <c r="CJ8104" s="1">
        <f t="shared" ca="1" si="42697"/>
        <v>0.99960568142265704</v>
      </c>
      <c r="CK8104" s="1">
        <f t="shared" ca="1" si="42698"/>
        <v>0.99815843440361851</v>
      </c>
      <c r="CL8104" s="1">
        <f t="shared" ca="1" si="42699"/>
        <v>0.96725370533804933</v>
      </c>
      <c r="CM8104" s="1">
        <f t="shared" ca="1" si="42700"/>
        <v>0.52575472094765163</v>
      </c>
      <c r="CN8104" s="1">
        <f t="shared" ca="1" si="42701"/>
        <v>0.86796825686761425</v>
      </c>
      <c r="CO8104" s="1">
        <f t="shared" ca="1" si="42702"/>
        <v>0.43155413963583827</v>
      </c>
      <c r="CP8104" s="1">
        <f t="shared" ca="1" si="42703"/>
        <v>0.42673007297672289</v>
      </c>
      <c r="CQ8104" s="25"/>
      <c r="CR8104" s="25"/>
      <c r="CS8104" s="25"/>
      <c r="CT8104" s="25"/>
      <c r="CU8104" s="25"/>
      <c r="CV8104" s="25"/>
      <c r="CW8104" s="25"/>
      <c r="CX8104" s="25"/>
      <c r="CY8104" s="25"/>
      <c r="CZ8104" s="25"/>
      <c r="DA8104" s="25"/>
      <c r="DB8104" s="25"/>
      <c r="DC8104" s="25"/>
      <c r="DD8104" s="25"/>
      <c r="DE8104" s="40"/>
      <c r="DF8104" s="14"/>
      <c r="DG8104" s="14"/>
      <c r="DH8104" s="14"/>
      <c r="DI8104" s="14"/>
      <c r="DJ8104" s="14"/>
      <c r="DK8104" s="14"/>
      <c r="DL8104" s="14"/>
      <c r="DM8104" s="14"/>
      <c r="DN8104" s="14"/>
      <c r="DO8104" s="14"/>
      <c r="DP8104" s="14"/>
      <c r="DQ8104" s="14"/>
      <c r="DR8104" s="14"/>
      <c r="DS8104" s="14"/>
      <c r="DT8104" s="14"/>
      <c r="DU8104" s="14"/>
      <c r="DV8104" s="14"/>
      <c r="DW8104" s="14"/>
      <c r="DX8104" s="14"/>
      <c r="DY8104" s="14"/>
      <c r="DZ8104" s="14"/>
      <c r="EA8104" s="14"/>
      <c r="EB8104" s="14"/>
      <c r="EC8104" s="14"/>
      <c r="ED8104" s="14"/>
      <c r="EE8104" s="14"/>
      <c r="EF8104" s="19"/>
      <c r="EG8104" s="23"/>
      <c r="EH8104" s="50">
        <v>5</v>
      </c>
      <c r="EI8104" s="7">
        <v>0</v>
      </c>
      <c r="EJ8104" s="7">
        <v>1</v>
      </c>
      <c r="EK8104" s="7">
        <v>2</v>
      </c>
      <c r="EL8104" s="7">
        <v>3</v>
      </c>
      <c r="EM8104" s="7">
        <v>4</v>
      </c>
      <c r="EN8104" s="14"/>
      <c r="EO8104" s="14"/>
      <c r="EP8104" s="14"/>
      <c r="EQ8104" s="14"/>
      <c r="ER8104" s="14"/>
      <c r="ES8104" s="14"/>
      <c r="ET8104" s="23"/>
      <c r="EU8104" s="14"/>
      <c r="EV8104" s="14"/>
      <c r="EW8104" s="14"/>
      <c r="EX8104" s="14"/>
      <c r="EY8104" s="14"/>
      <c r="EZ8104" s="14"/>
      <c r="FA8104" s="14"/>
      <c r="FB8104" s="14"/>
      <c r="FC8104" s="19"/>
    </row>
    <row r="8105" spans="1:159" x14ac:dyDescent="0.2">
      <c r="A8105" s="55"/>
      <c r="B8105" s="18">
        <v>25</v>
      </c>
      <c r="C8105" s="1">
        <f>学習データ!C8071*$B$37</f>
        <v>0</v>
      </c>
      <c r="D8105" s="1">
        <f>学習データ!D8071*$B$37</f>
        <v>0</v>
      </c>
      <c r="E8105" s="1">
        <f>学習データ!E8071*$B$37</f>
        <v>0</v>
      </c>
      <c r="F8105" s="1">
        <f>学習データ!F8071*$B$37</f>
        <v>0</v>
      </c>
      <c r="G8105" s="1">
        <f>学習データ!G8071*$B$37</f>
        <v>0</v>
      </c>
      <c r="H8105" s="1">
        <f>学習データ!H8071*$B$37</f>
        <v>0</v>
      </c>
      <c r="I8105" s="1">
        <f>学習データ!I8071*$B$37</f>
        <v>0</v>
      </c>
      <c r="J8105" s="1">
        <f>学習データ!J8071*$B$37</f>
        <v>0</v>
      </c>
      <c r="K8105" s="1">
        <f>学習データ!K8071*$B$37</f>
        <v>0</v>
      </c>
      <c r="L8105" s="1">
        <f>学習データ!L8071*$B$37</f>
        <v>0</v>
      </c>
      <c r="M8105" s="1">
        <f>学習データ!M8071*$B$37</f>
        <v>0</v>
      </c>
      <c r="N8105" s="1">
        <f>学習データ!N8071*$B$37</f>
        <v>0</v>
      </c>
      <c r="O8105" s="1">
        <f>学習データ!O8071*$B$37</f>
        <v>0</v>
      </c>
      <c r="P8105" s="1">
        <f>学習データ!P8071*$B$37</f>
        <v>0</v>
      </c>
      <c r="Q8105" s="1">
        <f>学習データ!Q8071*$B$37</f>
        <v>0</v>
      </c>
      <c r="R8105" s="1">
        <f>学習データ!R8071*$B$37</f>
        <v>0</v>
      </c>
      <c r="S8105" s="1">
        <f>学習データ!S8071*$B$37</f>
        <v>0</v>
      </c>
      <c r="T8105" s="1">
        <f>学習データ!T8071*$B$37</f>
        <v>0</v>
      </c>
      <c r="U8105" s="1">
        <f>学習データ!U8071*$B$37</f>
        <v>0</v>
      </c>
      <c r="V8105" s="1">
        <f>学習データ!V8071*$B$37</f>
        <v>0</v>
      </c>
      <c r="W8105" s="1">
        <f>学習データ!W8071*$B$37</f>
        <v>0</v>
      </c>
      <c r="X8105" s="1">
        <f>学習データ!X8071*$B$37</f>
        <v>0</v>
      </c>
      <c r="Y8105" s="1">
        <f>学習データ!Y8071*$B$37</f>
        <v>0</v>
      </c>
      <c r="Z8105" s="1">
        <f>学習データ!Z8071*$B$37</f>
        <v>0</v>
      </c>
      <c r="AA8105" s="1">
        <f>学習データ!AA8071*$B$37</f>
        <v>0</v>
      </c>
      <c r="AB8105" s="1">
        <f>学習データ!AB8071*$B$37</f>
        <v>0</v>
      </c>
      <c r="AC8105" s="1">
        <f>学習データ!AC8071*$B$37</f>
        <v>0</v>
      </c>
      <c r="AD8105" s="1">
        <f>学習データ!AD8071*$B$37</f>
        <v>0</v>
      </c>
      <c r="AE8105" s="14"/>
      <c r="AF8105" s="7">
        <v>7</v>
      </c>
      <c r="AG8105" s="1">
        <f>IF(学習データ!AG8047=7,1,0)</f>
        <v>0</v>
      </c>
      <c r="AH8105" s="29"/>
      <c r="AI8105" s="25"/>
      <c r="AJ8105" s="25"/>
      <c r="AK8105" s="25"/>
      <c r="AL8105" s="25"/>
      <c r="AM8105" s="25"/>
      <c r="AN8105" s="25"/>
      <c r="AO8105" s="25"/>
      <c r="AP8105" s="25"/>
      <c r="AQ8105" s="25"/>
      <c r="AR8105" s="25"/>
      <c r="AS8105" s="25"/>
      <c r="AT8105" s="25"/>
      <c r="AU8105" s="25"/>
      <c r="AV8105" s="25"/>
      <c r="AW8105" s="25"/>
      <c r="AX8105" s="25"/>
      <c r="AY8105" s="25"/>
      <c r="AZ8105" s="25"/>
      <c r="BA8105" s="25"/>
      <c r="BB8105" s="25"/>
      <c r="BC8105" s="25"/>
      <c r="BD8105" s="25"/>
      <c r="BE8105" s="25"/>
      <c r="BF8105" s="25"/>
      <c r="BG8105" s="25"/>
      <c r="BH8105" s="25"/>
      <c r="BI8105" s="25"/>
      <c r="BJ8105" s="25"/>
      <c r="BK8105" s="25"/>
      <c r="BL8105" s="25"/>
      <c r="BM8105" s="25"/>
      <c r="BN8105" s="25"/>
      <c r="BO8105" s="25"/>
      <c r="BP8105" s="25"/>
      <c r="BQ8105" s="23"/>
      <c r="BR8105" s="7">
        <v>11</v>
      </c>
      <c r="BS8105" s="1">
        <f t="shared" ca="1" si="42682"/>
        <v>0.99999996286839621</v>
      </c>
      <c r="BT8105" s="1">
        <f t="shared" ca="1" si="42683"/>
        <v>0.99999996668358437</v>
      </c>
      <c r="BU8105" s="1">
        <f t="shared" ca="1" si="42684"/>
        <v>0.99999995636252093</v>
      </c>
      <c r="BV8105" s="1">
        <f t="shared" ca="1" si="42685"/>
        <v>0.99482250887704349</v>
      </c>
      <c r="BW8105" s="1">
        <f t="shared" ca="1" si="42686"/>
        <v>0.2136660289759931</v>
      </c>
      <c r="BX8105" s="1">
        <f t="shared" ca="1" si="42687"/>
        <v>0.19205833347226625</v>
      </c>
      <c r="BY8105" s="1">
        <f t="shared" ca="1" si="42688"/>
        <v>0.23714300153605961</v>
      </c>
      <c r="BZ8105" s="1">
        <f t="shared" ca="1" si="42689"/>
        <v>0.23714300153605961</v>
      </c>
      <c r="CA8105" s="1">
        <f t="shared" ca="1" si="42690"/>
        <v>0.23714300153605961</v>
      </c>
      <c r="CB8105" s="1">
        <f t="shared" ca="1" si="42691"/>
        <v>0.23714300153605961</v>
      </c>
      <c r="CC8105" s="1">
        <f t="shared" ca="1" si="42692"/>
        <v>0.23714300153605961</v>
      </c>
      <c r="CD8105" s="25"/>
      <c r="CE8105" s="7">
        <v>11</v>
      </c>
      <c r="CF8105" s="1">
        <f t="shared" ca="1" si="42693"/>
        <v>0.98387511564886798</v>
      </c>
      <c r="CG8105" s="1">
        <f t="shared" ca="1" si="42694"/>
        <v>0.99847348605192199</v>
      </c>
      <c r="CH8105" s="1">
        <f t="shared" ca="1" si="42695"/>
        <v>0.99849189330242794</v>
      </c>
      <c r="CI8105" s="1">
        <f t="shared" ca="1" si="42696"/>
        <v>0.92574047974029372</v>
      </c>
      <c r="CJ8105" s="1">
        <f t="shared" ca="1" si="42697"/>
        <v>0.88999291804464098</v>
      </c>
      <c r="CK8105" s="1">
        <f t="shared" ca="1" si="42698"/>
        <v>0.43196706954901343</v>
      </c>
      <c r="CL8105" s="1">
        <f t="shared" ca="1" si="42699"/>
        <v>0.42673007297672289</v>
      </c>
      <c r="CM8105" s="1">
        <f t="shared" ca="1" si="42700"/>
        <v>0.42673007297672289</v>
      </c>
      <c r="CN8105" s="1">
        <f t="shared" ca="1" si="42701"/>
        <v>0.42673007297672289</v>
      </c>
      <c r="CO8105" s="1">
        <f t="shared" ca="1" si="42702"/>
        <v>0.42673007297672289</v>
      </c>
      <c r="CP8105" s="1">
        <f t="shared" ca="1" si="42703"/>
        <v>0.42673007297672289</v>
      </c>
      <c r="CQ8105" s="14"/>
      <c r="CR8105" s="14"/>
      <c r="CS8105" s="14"/>
      <c r="CT8105" s="14"/>
      <c r="CU8105" s="14"/>
      <c r="CV8105" s="14"/>
      <c r="CW8105" s="14"/>
      <c r="CX8105" s="14"/>
      <c r="CY8105" s="14"/>
      <c r="CZ8105" s="14"/>
      <c r="DA8105" s="14"/>
      <c r="DB8105" s="14"/>
      <c r="DC8105" s="14"/>
      <c r="DD8105" s="14"/>
      <c r="DE8105" s="23"/>
      <c r="DF8105" s="14"/>
      <c r="DG8105" s="14"/>
      <c r="DH8105" s="14"/>
      <c r="DI8105" s="14"/>
      <c r="DJ8105" s="14"/>
      <c r="DK8105" s="14"/>
      <c r="DL8105" s="14"/>
      <c r="DM8105" s="14"/>
      <c r="DN8105" s="14"/>
      <c r="DO8105" s="14"/>
      <c r="DP8105" s="14"/>
      <c r="DQ8105" s="14"/>
      <c r="DR8105" s="14"/>
      <c r="DS8105" s="14"/>
      <c r="DT8105" s="14"/>
      <c r="DU8105" s="14"/>
      <c r="DV8105" s="14"/>
      <c r="DW8105" s="14"/>
      <c r="DX8105" s="14"/>
      <c r="DY8105" s="14"/>
      <c r="DZ8105" s="14"/>
      <c r="EA8105" s="14"/>
      <c r="EB8105" s="14"/>
      <c r="EC8105" s="14"/>
      <c r="ED8105" s="14"/>
      <c r="EE8105" s="14"/>
      <c r="EF8105" s="19"/>
      <c r="EG8105" s="23"/>
      <c r="EH8105" s="50"/>
      <c r="EI8105" s="7">
        <v>1</v>
      </c>
      <c r="EJ8105" s="1">
        <f t="shared" ref="EJ8105:EJ8108" ca="1" si="42720">1/(1+EXP(-SUMPRODUCT($EI$32:$EK$34,DQ8095:DS8097)+$EL$32))</f>
        <v>0.50653255080785708</v>
      </c>
      <c r="EK8105" s="1">
        <f t="shared" ref="EK8105:EK8108" ca="1" si="42721">1/(1+EXP(-SUMPRODUCT($EI$32:$EK$34,DR8095:DT8097)+$EL$32))</f>
        <v>7.3106416753975445E-2</v>
      </c>
      <c r="EL8105" s="1">
        <f t="shared" ref="EL8105:EL8108" ca="1" si="42722">1/(1+EXP(-SUMPRODUCT($EI$32:$EK$34,DS8095:DU8097)+$EL$32))</f>
        <v>5.451709737392689E-2</v>
      </c>
      <c r="EM8105" s="1">
        <f t="shared" ref="EM8105:EM8108" ca="1" si="42723">1/(1+EXP(-SUMPRODUCT($EI$32:$EK$34,DT8095:DV8097)+$EL$32))</f>
        <v>5.6089603585676287E-2</v>
      </c>
      <c r="EN8105" s="14"/>
      <c r="EO8105" s="14"/>
      <c r="EP8105" s="14"/>
      <c r="EQ8105" s="14"/>
      <c r="ER8105" s="14"/>
      <c r="ES8105" s="14"/>
      <c r="ET8105" s="23"/>
      <c r="EU8105" s="14"/>
      <c r="EV8105" s="14"/>
      <c r="EW8105" s="14"/>
      <c r="EX8105" s="14"/>
      <c r="EY8105" s="14"/>
      <c r="EZ8105" s="14"/>
      <c r="FA8105" s="14"/>
      <c r="FB8105" s="14"/>
      <c r="FC8105" s="19"/>
    </row>
    <row r="8106" spans="1:159" x14ac:dyDescent="0.2">
      <c r="A8106" s="55"/>
      <c r="B8106" s="18">
        <v>26</v>
      </c>
      <c r="C8106" s="1">
        <f>学習データ!C8072*$B$37</f>
        <v>0</v>
      </c>
      <c r="D8106" s="1">
        <f>学習データ!D8072*$B$37</f>
        <v>0</v>
      </c>
      <c r="E8106" s="1">
        <f>学習データ!E8072*$B$37</f>
        <v>0</v>
      </c>
      <c r="F8106" s="1">
        <f>学習データ!F8072*$B$37</f>
        <v>0</v>
      </c>
      <c r="G8106" s="1">
        <f>学習データ!G8072*$B$37</f>
        <v>0</v>
      </c>
      <c r="H8106" s="1">
        <f>学習データ!H8072*$B$37</f>
        <v>0</v>
      </c>
      <c r="I8106" s="1">
        <f>学習データ!I8072*$B$37</f>
        <v>0</v>
      </c>
      <c r="J8106" s="1">
        <f>学習データ!J8072*$B$37</f>
        <v>0</v>
      </c>
      <c r="K8106" s="1">
        <f>学習データ!K8072*$B$37</f>
        <v>0</v>
      </c>
      <c r="L8106" s="1">
        <f>学習データ!L8072*$B$37</f>
        <v>0</v>
      </c>
      <c r="M8106" s="1">
        <f>学習データ!M8072*$B$37</f>
        <v>0</v>
      </c>
      <c r="N8106" s="1">
        <f>学習データ!N8072*$B$37</f>
        <v>0</v>
      </c>
      <c r="O8106" s="1">
        <f>学習データ!O8072*$B$37</f>
        <v>0</v>
      </c>
      <c r="P8106" s="1">
        <f>学習データ!P8072*$B$37</f>
        <v>0</v>
      </c>
      <c r="Q8106" s="1">
        <f>学習データ!Q8072*$B$37</f>
        <v>0</v>
      </c>
      <c r="R8106" s="1">
        <f>学習データ!R8072*$B$37</f>
        <v>0</v>
      </c>
      <c r="S8106" s="1">
        <f>学習データ!S8072*$B$37</f>
        <v>0</v>
      </c>
      <c r="T8106" s="1">
        <f>学習データ!T8072*$B$37</f>
        <v>0</v>
      </c>
      <c r="U8106" s="1">
        <f>学習データ!U8072*$B$37</f>
        <v>0</v>
      </c>
      <c r="V8106" s="1">
        <f>学習データ!V8072*$B$37</f>
        <v>0</v>
      </c>
      <c r="W8106" s="1">
        <f>学習データ!W8072*$B$37</f>
        <v>0</v>
      </c>
      <c r="X8106" s="1">
        <f>学習データ!X8072*$B$37</f>
        <v>0</v>
      </c>
      <c r="Y8106" s="1">
        <f>学習データ!Y8072*$B$37</f>
        <v>0</v>
      </c>
      <c r="Z8106" s="1">
        <f>学習データ!Z8072*$B$37</f>
        <v>0</v>
      </c>
      <c r="AA8106" s="1">
        <f>学習データ!AA8072*$B$37</f>
        <v>0</v>
      </c>
      <c r="AB8106" s="1">
        <f>学習データ!AB8072*$B$37</f>
        <v>0</v>
      </c>
      <c r="AC8106" s="1">
        <f>学習データ!AC8072*$B$37</f>
        <v>0</v>
      </c>
      <c r="AD8106" s="1">
        <f>学習データ!AD8072*$B$37</f>
        <v>0</v>
      </c>
      <c r="AE8106" s="14"/>
      <c r="AF8106" s="7">
        <v>8</v>
      </c>
      <c r="AG8106" s="1">
        <f>IF(学習データ!AG8047=8,1,0)</f>
        <v>0</v>
      </c>
      <c r="AH8106" s="29"/>
      <c r="AI8106" s="25"/>
      <c r="AJ8106" s="25"/>
      <c r="AK8106" s="25"/>
      <c r="AL8106" s="25"/>
      <c r="AM8106" s="25"/>
      <c r="AN8106" s="25"/>
      <c r="AO8106" s="25"/>
      <c r="AP8106" s="25"/>
      <c r="AQ8106" s="25"/>
      <c r="AR8106" s="25"/>
      <c r="AS8106" s="25"/>
      <c r="AT8106" s="25"/>
      <c r="AU8106" s="25"/>
      <c r="AV8106" s="25"/>
      <c r="AW8106" s="25"/>
      <c r="AX8106" s="25"/>
      <c r="AY8106" s="25"/>
      <c r="AZ8106" s="25"/>
      <c r="BA8106" s="25"/>
      <c r="BB8106" s="25"/>
      <c r="BC8106" s="25"/>
      <c r="BD8106" s="25"/>
      <c r="BE8106" s="25"/>
      <c r="BF8106" s="25"/>
      <c r="BG8106" s="25"/>
      <c r="BH8106" s="25"/>
      <c r="BI8106" s="25"/>
      <c r="BJ8106" s="25"/>
      <c r="BK8106" s="25"/>
      <c r="BL8106" s="25"/>
      <c r="BM8106" s="25"/>
      <c r="BN8106" s="25"/>
      <c r="BO8106" s="25"/>
      <c r="BP8106" s="25"/>
      <c r="BQ8106" s="23"/>
      <c r="BR8106" s="14"/>
      <c r="BS8106" s="14"/>
      <c r="BT8106" s="14"/>
      <c r="BU8106" s="14"/>
      <c r="BV8106" s="14"/>
      <c r="BW8106" s="14"/>
      <c r="BX8106" s="14"/>
      <c r="BY8106" s="14"/>
      <c r="BZ8106" s="14"/>
      <c r="CA8106" s="14"/>
      <c r="CB8106" s="14"/>
      <c r="CC8106" s="14"/>
      <c r="CD8106" s="14"/>
      <c r="CE8106" s="14"/>
      <c r="CF8106" s="14"/>
      <c r="CG8106" s="14"/>
      <c r="CH8106" s="14"/>
      <c r="CI8106" s="14"/>
      <c r="CJ8106" s="14"/>
      <c r="CK8106" s="14"/>
      <c r="CL8106" s="14"/>
      <c r="CM8106" s="14"/>
      <c r="CN8106" s="14"/>
      <c r="CO8106" s="14"/>
      <c r="CP8106" s="14"/>
      <c r="CQ8106" s="14"/>
      <c r="CR8106" s="14"/>
      <c r="CS8106" s="14"/>
      <c r="CT8106" s="14"/>
      <c r="CU8106" s="14"/>
      <c r="CV8106" s="14"/>
      <c r="CW8106" s="14"/>
      <c r="CX8106" s="14"/>
      <c r="CY8106" s="14"/>
      <c r="CZ8106" s="14"/>
      <c r="DA8106" s="14"/>
      <c r="DB8106" s="14"/>
      <c r="DC8106" s="14"/>
      <c r="DD8106" s="14"/>
      <c r="DE8106" s="23"/>
      <c r="DF8106" s="14"/>
      <c r="DG8106" s="14"/>
      <c r="DH8106" s="14"/>
      <c r="DI8106" s="14"/>
      <c r="DJ8106" s="14"/>
      <c r="DK8106" s="14"/>
      <c r="DL8106" s="14"/>
      <c r="DM8106" s="14"/>
      <c r="DN8106" s="14"/>
      <c r="DO8106" s="14"/>
      <c r="DP8106" s="14"/>
      <c r="DQ8106" s="14"/>
      <c r="DR8106" s="14"/>
      <c r="DS8106" s="14"/>
      <c r="DT8106" s="14"/>
      <c r="DU8106" s="14"/>
      <c r="DV8106" s="14"/>
      <c r="DW8106" s="14"/>
      <c r="DX8106" s="14"/>
      <c r="DY8106" s="14"/>
      <c r="DZ8106" s="14"/>
      <c r="EA8106" s="14"/>
      <c r="EB8106" s="14"/>
      <c r="EC8106" s="14"/>
      <c r="ED8106" s="14"/>
      <c r="EE8106" s="14"/>
      <c r="EF8106" s="19"/>
      <c r="EG8106" s="23"/>
      <c r="EH8106" s="50"/>
      <c r="EI8106" s="7">
        <v>2</v>
      </c>
      <c r="EJ8106" s="1">
        <f t="shared" ca="1" si="42720"/>
        <v>0.11025896220312413</v>
      </c>
      <c r="EK8106" s="1">
        <f t="shared" ca="1" si="42721"/>
        <v>5.4065329069650281E-2</v>
      </c>
      <c r="EL8106" s="1">
        <f t="shared" ca="1" si="42722"/>
        <v>5.2901152486460372E-2</v>
      </c>
      <c r="EM8106" s="1">
        <f t="shared" ca="1" si="42723"/>
        <v>4.8648173028319176E-2</v>
      </c>
      <c r="EN8106" s="14"/>
      <c r="EO8106" s="14"/>
      <c r="EP8106" s="14"/>
      <c r="EQ8106" s="14"/>
      <c r="ER8106" s="14"/>
      <c r="ES8106" s="14"/>
      <c r="ET8106" s="23"/>
      <c r="EU8106" s="14"/>
      <c r="EV8106" s="14"/>
      <c r="EW8106" s="14"/>
      <c r="EX8106" s="14"/>
      <c r="EY8106" s="14"/>
      <c r="EZ8106" s="14"/>
      <c r="FA8106" s="14"/>
      <c r="FB8106" s="14"/>
      <c r="FC8106" s="19"/>
    </row>
    <row r="8107" spans="1:159" x14ac:dyDescent="0.2">
      <c r="A8107" s="55"/>
      <c r="B8107" s="18">
        <v>27</v>
      </c>
      <c r="C8107" s="1">
        <f>学習データ!C8073*$B$37</f>
        <v>0</v>
      </c>
      <c r="D8107" s="1">
        <f>学習データ!D8073*$B$37</f>
        <v>0</v>
      </c>
      <c r="E8107" s="1">
        <f>学習データ!E8073*$B$37</f>
        <v>0</v>
      </c>
      <c r="F8107" s="1">
        <f>学習データ!F8073*$B$37</f>
        <v>0</v>
      </c>
      <c r="G8107" s="1">
        <f>学習データ!G8073*$B$37</f>
        <v>0</v>
      </c>
      <c r="H8107" s="1">
        <f>学習データ!H8073*$B$37</f>
        <v>0</v>
      </c>
      <c r="I8107" s="1">
        <f>学習データ!I8073*$B$37</f>
        <v>0</v>
      </c>
      <c r="J8107" s="1">
        <f>学習データ!J8073*$B$37</f>
        <v>0</v>
      </c>
      <c r="K8107" s="1">
        <f>学習データ!K8073*$B$37</f>
        <v>0</v>
      </c>
      <c r="L8107" s="1">
        <f>学習データ!L8073*$B$37</f>
        <v>0</v>
      </c>
      <c r="M8107" s="1">
        <f>学習データ!M8073*$B$37</f>
        <v>0</v>
      </c>
      <c r="N8107" s="1">
        <f>学習データ!N8073*$B$37</f>
        <v>0</v>
      </c>
      <c r="O8107" s="1">
        <f>学習データ!O8073*$B$37</f>
        <v>0</v>
      </c>
      <c r="P8107" s="1">
        <f>学習データ!P8073*$B$37</f>
        <v>0</v>
      </c>
      <c r="Q8107" s="1">
        <f>学習データ!Q8073*$B$37</f>
        <v>0</v>
      </c>
      <c r="R8107" s="1">
        <f>学習データ!R8073*$B$37</f>
        <v>0</v>
      </c>
      <c r="S8107" s="1">
        <f>学習データ!S8073*$B$37</f>
        <v>0</v>
      </c>
      <c r="T8107" s="1">
        <f>学習データ!T8073*$B$37</f>
        <v>0</v>
      </c>
      <c r="U8107" s="1">
        <f>学習データ!U8073*$B$37</f>
        <v>0</v>
      </c>
      <c r="V8107" s="1">
        <f>学習データ!V8073*$B$37</f>
        <v>0</v>
      </c>
      <c r="W8107" s="1">
        <f>学習データ!W8073*$B$37</f>
        <v>0</v>
      </c>
      <c r="X8107" s="1">
        <f>学習データ!X8073*$B$37</f>
        <v>0</v>
      </c>
      <c r="Y8107" s="1">
        <f>学習データ!Y8073*$B$37</f>
        <v>0</v>
      </c>
      <c r="Z8107" s="1">
        <f>学習データ!Z8073*$B$37</f>
        <v>0</v>
      </c>
      <c r="AA8107" s="1">
        <f>学習データ!AA8073*$B$37</f>
        <v>0</v>
      </c>
      <c r="AB8107" s="1">
        <f>学習データ!AB8073*$B$37</f>
        <v>0</v>
      </c>
      <c r="AC8107" s="1">
        <f>学習データ!AC8073*$B$37</f>
        <v>0</v>
      </c>
      <c r="AD8107" s="1">
        <f>学習データ!AD8073*$B$37</f>
        <v>0</v>
      </c>
      <c r="AE8107" s="14"/>
      <c r="AF8107" s="7">
        <v>9</v>
      </c>
      <c r="AG8107" s="1">
        <f>IF(学習データ!AG8047=9,1,0)</f>
        <v>0</v>
      </c>
      <c r="AH8107" s="29"/>
      <c r="AI8107" s="25"/>
      <c r="AJ8107" s="25"/>
      <c r="AK8107" s="25"/>
      <c r="AL8107" s="25"/>
      <c r="AM8107" s="25"/>
      <c r="AN8107" s="25"/>
      <c r="AO8107" s="25"/>
      <c r="AP8107" s="25"/>
      <c r="AQ8107" s="25"/>
      <c r="AR8107" s="25"/>
      <c r="AS8107" s="25"/>
      <c r="AT8107" s="25"/>
      <c r="AU8107" s="25"/>
      <c r="AV8107" s="25"/>
      <c r="AW8107" s="25"/>
      <c r="AX8107" s="25"/>
      <c r="AY8107" s="25"/>
      <c r="AZ8107" s="25"/>
      <c r="BA8107" s="25"/>
      <c r="BB8107" s="25"/>
      <c r="BC8107" s="25"/>
      <c r="BD8107" s="25"/>
      <c r="BE8107" s="25"/>
      <c r="BF8107" s="25"/>
      <c r="BG8107" s="25"/>
      <c r="BH8107" s="25"/>
      <c r="BI8107" s="25"/>
      <c r="BJ8107" s="25"/>
      <c r="BK8107" s="25"/>
      <c r="BL8107" s="25"/>
      <c r="BM8107" s="25"/>
      <c r="BN8107" s="25"/>
      <c r="BO8107" s="25"/>
      <c r="BP8107" s="25"/>
      <c r="BQ8107" s="23"/>
      <c r="BR8107" s="14"/>
      <c r="BS8107" s="14"/>
      <c r="BT8107" s="14"/>
      <c r="BU8107" s="14"/>
      <c r="BV8107" s="14"/>
      <c r="BW8107" s="14"/>
      <c r="BX8107" s="14"/>
      <c r="BY8107" s="14"/>
      <c r="BZ8107" s="14"/>
      <c r="CA8107" s="14"/>
      <c r="CB8107" s="14"/>
      <c r="CC8107" s="14"/>
      <c r="CD8107" s="14"/>
      <c r="CE8107" s="14"/>
      <c r="CF8107" s="14"/>
      <c r="CG8107" s="14"/>
      <c r="CH8107" s="14"/>
      <c r="CI8107" s="14"/>
      <c r="CJ8107" s="14"/>
      <c r="CK8107" s="14"/>
      <c r="CL8107" s="14"/>
      <c r="CM8107" s="14"/>
      <c r="CN8107" s="14"/>
      <c r="CO8107" s="14"/>
      <c r="CP8107" s="14"/>
      <c r="CQ8107" s="14"/>
      <c r="CR8107" s="14"/>
      <c r="CS8107" s="14"/>
      <c r="CT8107" s="14"/>
      <c r="CU8107" s="14"/>
      <c r="CV8107" s="14"/>
      <c r="CW8107" s="14"/>
      <c r="CX8107" s="14"/>
      <c r="CY8107" s="14"/>
      <c r="CZ8107" s="14"/>
      <c r="DA8107" s="14"/>
      <c r="DB8107" s="14"/>
      <c r="DC8107" s="14"/>
      <c r="DD8107" s="14"/>
      <c r="DE8107" s="23"/>
      <c r="DF8107" s="26"/>
      <c r="DG8107" s="25"/>
      <c r="DH8107" s="25"/>
      <c r="DI8107" s="25"/>
      <c r="DJ8107" s="25"/>
      <c r="DK8107" s="25"/>
      <c r="DL8107" s="25"/>
      <c r="DM8107" s="14"/>
      <c r="DN8107" s="14"/>
      <c r="DO8107" s="14"/>
      <c r="DP8107" s="14"/>
      <c r="DQ8107" s="14"/>
      <c r="DR8107" s="14"/>
      <c r="DS8107" s="14"/>
      <c r="DT8107" s="14"/>
      <c r="DU8107" s="14"/>
      <c r="DV8107" s="14"/>
      <c r="DW8107" s="14"/>
      <c r="DX8107" s="14"/>
      <c r="DY8107" s="14"/>
      <c r="DZ8107" s="14"/>
      <c r="EA8107" s="14"/>
      <c r="EB8107" s="14"/>
      <c r="EC8107" s="14"/>
      <c r="ED8107" s="14"/>
      <c r="EE8107" s="14"/>
      <c r="EF8107" s="19"/>
      <c r="EG8107" s="23"/>
      <c r="EH8107" s="50"/>
      <c r="EI8107" s="7">
        <v>3</v>
      </c>
      <c r="EJ8107" s="1">
        <f t="shared" ca="1" si="42720"/>
        <v>5.3426147232892351E-2</v>
      </c>
      <c r="EK8107" s="1">
        <f t="shared" ca="1" si="42721"/>
        <v>5.3106880521501379E-2</v>
      </c>
      <c r="EL8107" s="1">
        <f t="shared" ca="1" si="42722"/>
        <v>5.2646925073880545E-2</v>
      </c>
      <c r="EM8107" s="1">
        <f t="shared" ca="1" si="42723"/>
        <v>1.0397405245954861E-2</v>
      </c>
      <c r="EN8107" s="14"/>
      <c r="EO8107" s="14"/>
      <c r="EP8107" s="14"/>
      <c r="EQ8107" s="14"/>
      <c r="ER8107" s="14"/>
      <c r="ES8107" s="14"/>
      <c r="ET8107" s="23"/>
      <c r="EU8107" s="14"/>
      <c r="EV8107" s="14"/>
      <c r="EW8107" s="14"/>
      <c r="EX8107" s="14"/>
      <c r="EY8107" s="14"/>
      <c r="EZ8107" s="14"/>
      <c r="FA8107" s="14"/>
      <c r="FB8107" s="14"/>
      <c r="FC8107" s="19"/>
    </row>
    <row r="8108" spans="1:159" ht="13.8" thickBot="1" x14ac:dyDescent="0.25">
      <c r="A8108" s="56"/>
      <c r="B8108" s="20">
        <v>28</v>
      </c>
      <c r="C8108" s="6">
        <f>学習データ!C8074*$B$37</f>
        <v>0</v>
      </c>
      <c r="D8108" s="6">
        <f>学習データ!D8074*$B$37</f>
        <v>0</v>
      </c>
      <c r="E8108" s="6">
        <f>学習データ!E8074*$B$37</f>
        <v>0</v>
      </c>
      <c r="F8108" s="6">
        <f>学習データ!F8074*$B$37</f>
        <v>0</v>
      </c>
      <c r="G8108" s="6">
        <f>学習データ!G8074*$B$37</f>
        <v>0</v>
      </c>
      <c r="H8108" s="6">
        <f>学習データ!H8074*$B$37</f>
        <v>0</v>
      </c>
      <c r="I8108" s="6">
        <f>学習データ!I8074*$B$37</f>
        <v>0</v>
      </c>
      <c r="J8108" s="6">
        <f>学習データ!J8074*$B$37</f>
        <v>0</v>
      </c>
      <c r="K8108" s="6">
        <f>学習データ!K8074*$B$37</f>
        <v>0</v>
      </c>
      <c r="L8108" s="6">
        <f>学習データ!L8074*$B$37</f>
        <v>0</v>
      </c>
      <c r="M8108" s="6">
        <f>学習データ!M8074*$B$37</f>
        <v>0</v>
      </c>
      <c r="N8108" s="6">
        <f>学習データ!N8074*$B$37</f>
        <v>0</v>
      </c>
      <c r="O8108" s="6">
        <f>学習データ!O8074*$B$37</f>
        <v>0</v>
      </c>
      <c r="P8108" s="6">
        <f>学習データ!P8074*$B$37</f>
        <v>0</v>
      </c>
      <c r="Q8108" s="6">
        <f>学習データ!Q8074*$B$37</f>
        <v>0</v>
      </c>
      <c r="R8108" s="6">
        <f>学習データ!R8074*$B$37</f>
        <v>0</v>
      </c>
      <c r="S8108" s="6">
        <f>学習データ!S8074*$B$37</f>
        <v>0</v>
      </c>
      <c r="T8108" s="6">
        <f>学習データ!T8074*$B$37</f>
        <v>0</v>
      </c>
      <c r="U8108" s="6">
        <f>学習データ!U8074*$B$37</f>
        <v>0</v>
      </c>
      <c r="V8108" s="6">
        <f>学習データ!V8074*$B$37</f>
        <v>0</v>
      </c>
      <c r="W8108" s="6">
        <f>学習データ!W8074*$B$37</f>
        <v>0</v>
      </c>
      <c r="X8108" s="6">
        <f>学習データ!X8074*$B$37</f>
        <v>0</v>
      </c>
      <c r="Y8108" s="6">
        <f>学習データ!Y8074*$B$37</f>
        <v>0</v>
      </c>
      <c r="Z8108" s="6">
        <f>学習データ!Z8074*$B$37</f>
        <v>0</v>
      </c>
      <c r="AA8108" s="6">
        <f>学習データ!AA8074*$B$37</f>
        <v>0</v>
      </c>
      <c r="AB8108" s="6">
        <f>学習データ!AB8074*$B$37</f>
        <v>0</v>
      </c>
      <c r="AC8108" s="6">
        <f>学習データ!AC8074*$B$37</f>
        <v>0</v>
      </c>
      <c r="AD8108" s="6">
        <f>学習データ!AD8074*$B$37</f>
        <v>0</v>
      </c>
      <c r="AE8108" s="21"/>
      <c r="AF8108" s="21"/>
      <c r="AG8108" s="21"/>
      <c r="AH8108" s="30"/>
      <c r="AI8108" s="31"/>
      <c r="AJ8108" s="31"/>
      <c r="AK8108" s="31"/>
      <c r="AL8108" s="31"/>
      <c r="AM8108" s="31"/>
      <c r="AN8108" s="31"/>
      <c r="AO8108" s="31"/>
      <c r="AP8108" s="31"/>
      <c r="AQ8108" s="31"/>
      <c r="AR8108" s="31"/>
      <c r="AS8108" s="31"/>
      <c r="AT8108" s="31"/>
      <c r="AU8108" s="31"/>
      <c r="AV8108" s="31"/>
      <c r="AW8108" s="31"/>
      <c r="AX8108" s="31"/>
      <c r="AY8108" s="31"/>
      <c r="AZ8108" s="31"/>
      <c r="BA8108" s="31"/>
      <c r="BB8108" s="31"/>
      <c r="BC8108" s="31"/>
      <c r="BD8108" s="31"/>
      <c r="BE8108" s="31"/>
      <c r="BF8108" s="31"/>
      <c r="BG8108" s="31"/>
      <c r="BH8108" s="31"/>
      <c r="BI8108" s="31"/>
      <c r="BJ8108" s="31"/>
      <c r="BK8108" s="31"/>
      <c r="BL8108" s="31"/>
      <c r="BM8108" s="31"/>
      <c r="BN8108" s="31"/>
      <c r="BO8108" s="31"/>
      <c r="BP8108" s="31"/>
      <c r="BQ8108" s="24"/>
      <c r="BR8108" s="21"/>
      <c r="BS8108" s="21"/>
      <c r="BT8108" s="21"/>
      <c r="BU8108" s="21"/>
      <c r="BV8108" s="21"/>
      <c r="BW8108" s="21"/>
      <c r="BX8108" s="21"/>
      <c r="BY8108" s="21"/>
      <c r="BZ8108" s="21"/>
      <c r="CA8108" s="21"/>
      <c r="CB8108" s="21"/>
      <c r="CC8108" s="21"/>
      <c r="CD8108" s="21"/>
      <c r="CE8108" s="21"/>
      <c r="CF8108" s="21"/>
      <c r="CG8108" s="21"/>
      <c r="CH8108" s="21"/>
      <c r="CI8108" s="21"/>
      <c r="CJ8108" s="21"/>
      <c r="CK8108" s="21"/>
      <c r="CL8108" s="21"/>
      <c r="CM8108" s="21"/>
      <c r="CN8108" s="21"/>
      <c r="CO8108" s="21"/>
      <c r="CP8108" s="21"/>
      <c r="CQ8108" s="21"/>
      <c r="CR8108" s="21"/>
      <c r="CS8108" s="21"/>
      <c r="CT8108" s="21"/>
      <c r="CU8108" s="21"/>
      <c r="CV8108" s="21"/>
      <c r="CW8108" s="21"/>
      <c r="CX8108" s="21"/>
      <c r="CY8108" s="21"/>
      <c r="CZ8108" s="21"/>
      <c r="DA8108" s="21"/>
      <c r="DB8108" s="21"/>
      <c r="DC8108" s="21"/>
      <c r="DD8108" s="21"/>
      <c r="DE8108" s="24"/>
      <c r="DF8108" s="21"/>
      <c r="DG8108" s="21"/>
      <c r="DH8108" s="21"/>
      <c r="DI8108" s="21"/>
      <c r="DJ8108" s="21"/>
      <c r="DK8108" s="21"/>
      <c r="DL8108" s="21"/>
      <c r="DM8108" s="21"/>
      <c r="DN8108" s="21"/>
      <c r="DO8108" s="21"/>
      <c r="DP8108" s="21"/>
      <c r="DQ8108" s="21"/>
      <c r="DR8108" s="21"/>
      <c r="DS8108" s="21"/>
      <c r="DT8108" s="21"/>
      <c r="DU8108" s="21"/>
      <c r="DV8108" s="21"/>
      <c r="DW8108" s="21"/>
      <c r="DX8108" s="21"/>
      <c r="DY8108" s="21"/>
      <c r="DZ8108" s="21"/>
      <c r="EA8108" s="21"/>
      <c r="EB8108" s="21"/>
      <c r="EC8108" s="21"/>
      <c r="ED8108" s="21"/>
      <c r="EE8108" s="21"/>
      <c r="EF8108" s="22"/>
      <c r="EG8108" s="24"/>
      <c r="EH8108" s="50"/>
      <c r="EI8108" s="7">
        <v>4</v>
      </c>
      <c r="EJ8108" s="1">
        <f t="shared" ca="1" si="42720"/>
        <v>5.2198652975849295E-2</v>
      </c>
      <c r="EK8108" s="1">
        <f t="shared" ca="1" si="42721"/>
        <v>4.6558944970493434E-2</v>
      </c>
      <c r="EL8108" s="1">
        <f t="shared" ca="1" si="42722"/>
        <v>4.6959682931943574E-2</v>
      </c>
      <c r="EM8108" s="1">
        <f t="shared" ca="1" si="42723"/>
        <v>3.7314630259260739E-2</v>
      </c>
      <c r="EN8108" s="21"/>
      <c r="EO8108" s="21"/>
      <c r="EP8108" s="21"/>
      <c r="EQ8108" s="21"/>
      <c r="ER8108" s="21"/>
      <c r="ES8108" s="21"/>
      <c r="ET8108" s="24"/>
      <c r="EU8108" s="21"/>
      <c r="EV8108" s="21"/>
      <c r="EW8108" s="21"/>
      <c r="EX8108" s="21"/>
      <c r="EY8108" s="21"/>
      <c r="EZ8108" s="21"/>
      <c r="FA8108" s="21"/>
      <c r="FB8108" s="21"/>
      <c r="FC8108" s="22"/>
    </row>
    <row r="8109" spans="1:159" x14ac:dyDescent="0.2">
      <c r="A8109" s="54">
        <v>270</v>
      </c>
      <c r="B8109" s="15" t="s">
        <v>12</v>
      </c>
      <c r="C8109" s="16"/>
      <c r="D8109" s="16"/>
      <c r="E8109" s="16"/>
      <c r="F8109" s="16"/>
      <c r="G8109" s="16"/>
      <c r="H8109" s="16"/>
      <c r="I8109" s="16"/>
      <c r="J8109" s="16"/>
      <c r="K8109" s="16"/>
      <c r="L8109" s="16"/>
      <c r="M8109" s="16"/>
      <c r="N8109" s="16"/>
      <c r="O8109" s="16"/>
      <c r="P8109" s="16"/>
      <c r="Q8109" s="16"/>
      <c r="R8109" s="16"/>
      <c r="S8109" s="16"/>
      <c r="T8109" s="16"/>
      <c r="U8109" s="16"/>
      <c r="V8109" s="16"/>
      <c r="W8109" s="16"/>
      <c r="X8109" s="16"/>
      <c r="Y8109" s="16"/>
      <c r="Z8109" s="16"/>
      <c r="AA8109" s="16"/>
      <c r="AB8109" s="16"/>
      <c r="AC8109" s="16"/>
      <c r="AD8109" s="16"/>
      <c r="AE8109" s="16"/>
      <c r="AF8109" s="16"/>
      <c r="AG8109" s="16"/>
      <c r="AH8109" s="28"/>
      <c r="AI8109" s="32"/>
      <c r="AJ8109" s="32"/>
      <c r="AK8109" s="32"/>
      <c r="AL8109" s="32"/>
      <c r="AM8109" s="32"/>
      <c r="AN8109" s="32"/>
      <c r="AO8109" s="32"/>
      <c r="AP8109" s="32"/>
      <c r="AQ8109" s="32"/>
      <c r="AR8109" s="32"/>
      <c r="AS8109" s="32"/>
      <c r="AT8109" s="32"/>
      <c r="AU8109" s="32"/>
      <c r="AV8109" s="32"/>
      <c r="AW8109" s="32"/>
      <c r="AX8109" s="32"/>
      <c r="AY8109" s="32"/>
      <c r="AZ8109" s="32"/>
      <c r="BA8109" s="32"/>
      <c r="BB8109" s="32"/>
      <c r="BC8109" s="32"/>
      <c r="BD8109" s="32"/>
      <c r="BE8109" s="32"/>
      <c r="BF8109" s="32"/>
      <c r="BG8109" s="32"/>
      <c r="BH8109" s="32"/>
      <c r="BI8109" s="32"/>
      <c r="BJ8109" s="32"/>
      <c r="BK8109" s="32"/>
      <c r="BL8109" s="32"/>
      <c r="BM8109" s="32"/>
      <c r="BN8109" s="32"/>
      <c r="BO8109" s="32"/>
      <c r="BP8109" s="32"/>
      <c r="BQ8109" s="15"/>
      <c r="BR8109" s="16" t="s">
        <v>9</v>
      </c>
      <c r="BS8109" s="16"/>
      <c r="BT8109" s="16"/>
      <c r="BU8109" s="16"/>
      <c r="BV8109" s="16"/>
      <c r="BW8109" s="16"/>
      <c r="BX8109" s="16" t="s">
        <v>16</v>
      </c>
      <c r="BY8109" s="16"/>
      <c r="BZ8109" s="16"/>
      <c r="CA8109" s="16"/>
      <c r="CB8109" s="16"/>
      <c r="CC8109" s="16"/>
      <c r="CD8109" s="16"/>
      <c r="CE8109" s="16" t="s">
        <v>13</v>
      </c>
      <c r="CF8109" s="16"/>
      <c r="CG8109" s="16"/>
      <c r="CH8109" s="16"/>
      <c r="CI8109" s="16"/>
      <c r="CJ8109" s="16"/>
      <c r="CK8109" s="16" t="s">
        <v>16</v>
      </c>
      <c r="CL8109" s="16"/>
      <c r="CM8109" s="16"/>
      <c r="CN8109" s="16"/>
      <c r="CO8109" s="16"/>
      <c r="CP8109" s="16"/>
      <c r="CQ8109" s="32"/>
      <c r="CR8109" s="16" t="s">
        <v>14</v>
      </c>
      <c r="CS8109" s="16"/>
      <c r="CT8109" s="16"/>
      <c r="CU8109" s="16"/>
      <c r="CV8109" s="16"/>
      <c r="CW8109" s="16"/>
      <c r="CX8109" s="16" t="s">
        <v>16</v>
      </c>
      <c r="CY8109" s="16"/>
      <c r="CZ8109" s="16"/>
      <c r="DA8109" s="16"/>
      <c r="DB8109" s="16"/>
      <c r="DC8109" s="32"/>
      <c r="DD8109" s="32"/>
      <c r="DE8109" s="39"/>
      <c r="DF8109" s="32"/>
      <c r="DG8109" s="16" t="s">
        <v>29</v>
      </c>
      <c r="DH8109" s="16"/>
      <c r="DI8109" s="16"/>
      <c r="DJ8109" s="16"/>
      <c r="DK8109" s="16"/>
      <c r="DL8109" s="16"/>
      <c r="DM8109" s="16"/>
      <c r="DN8109" s="16"/>
      <c r="DO8109" s="32"/>
      <c r="DP8109" s="16" t="s">
        <v>29</v>
      </c>
      <c r="DQ8109" s="16"/>
      <c r="DR8109" s="16"/>
      <c r="DS8109" s="16"/>
      <c r="DT8109" s="16"/>
      <c r="DU8109" s="16"/>
      <c r="DV8109" s="32"/>
      <c r="DW8109" s="16"/>
      <c r="DX8109" s="32"/>
      <c r="DY8109" s="16"/>
      <c r="DZ8109" s="16" t="s">
        <v>29</v>
      </c>
      <c r="EA8109" s="16"/>
      <c r="EB8109" s="16"/>
      <c r="EC8109" s="16"/>
      <c r="ED8109" s="16"/>
      <c r="EE8109" s="16"/>
      <c r="EF8109" s="17"/>
      <c r="EG8109" s="15"/>
      <c r="EH8109" s="32" t="s">
        <v>15</v>
      </c>
      <c r="EI8109" s="32"/>
      <c r="EJ8109" s="32"/>
      <c r="EK8109" s="32"/>
      <c r="EL8109" s="32"/>
      <c r="EM8109" s="32"/>
      <c r="EN8109" s="16"/>
      <c r="EO8109" s="16"/>
      <c r="EP8109" s="16"/>
      <c r="EQ8109" s="16"/>
      <c r="ER8109" s="16"/>
      <c r="ES8109" s="16"/>
      <c r="ET8109" s="15"/>
      <c r="EU8109" s="16"/>
      <c r="EV8109" s="16"/>
      <c r="EW8109" s="16"/>
      <c r="EX8109" s="16"/>
      <c r="EY8109" s="16"/>
      <c r="EZ8109" s="16"/>
      <c r="FA8109" s="16"/>
      <c r="FB8109" s="16"/>
      <c r="FC8109" s="17"/>
    </row>
    <row r="8110" spans="1:159" x14ac:dyDescent="0.2">
      <c r="A8110" s="55"/>
      <c r="B8110" s="18">
        <v>0</v>
      </c>
      <c r="C8110" s="7">
        <v>1</v>
      </c>
      <c r="D8110" s="7">
        <v>2</v>
      </c>
      <c r="E8110" s="7">
        <v>3</v>
      </c>
      <c r="F8110" s="7">
        <v>4</v>
      </c>
      <c r="G8110" s="7">
        <v>5</v>
      </c>
      <c r="H8110" s="7">
        <v>6</v>
      </c>
      <c r="I8110" s="7">
        <v>7</v>
      </c>
      <c r="J8110" s="7">
        <v>8</v>
      </c>
      <c r="K8110" s="7">
        <v>9</v>
      </c>
      <c r="L8110" s="7">
        <v>10</v>
      </c>
      <c r="M8110" s="7">
        <v>11</v>
      </c>
      <c r="N8110" s="7">
        <v>12</v>
      </c>
      <c r="O8110" s="7">
        <v>13</v>
      </c>
      <c r="P8110" s="7">
        <v>14</v>
      </c>
      <c r="Q8110" s="7">
        <v>15</v>
      </c>
      <c r="R8110" s="7">
        <v>16</v>
      </c>
      <c r="S8110" s="7">
        <v>17</v>
      </c>
      <c r="T8110" s="7">
        <v>18</v>
      </c>
      <c r="U8110" s="7">
        <v>19</v>
      </c>
      <c r="V8110" s="7">
        <v>20</v>
      </c>
      <c r="W8110" s="7">
        <v>21</v>
      </c>
      <c r="X8110" s="7">
        <v>22</v>
      </c>
      <c r="Y8110" s="7">
        <v>23</v>
      </c>
      <c r="Z8110" s="7">
        <v>24</v>
      </c>
      <c r="AA8110" s="7">
        <v>25</v>
      </c>
      <c r="AB8110" s="7">
        <v>26</v>
      </c>
      <c r="AC8110" s="7">
        <v>27</v>
      </c>
      <c r="AD8110" s="7">
        <v>28</v>
      </c>
      <c r="AE8110" s="14"/>
      <c r="AF8110" s="14"/>
      <c r="AG8110" s="14"/>
      <c r="AH8110" s="29"/>
      <c r="AI8110" s="25"/>
      <c r="AJ8110" s="7">
        <v>0</v>
      </c>
      <c r="AK8110" s="7">
        <v>1</v>
      </c>
      <c r="AL8110" s="7">
        <v>2</v>
      </c>
      <c r="AM8110" s="7">
        <v>3</v>
      </c>
      <c r="AN8110" s="7">
        <v>4</v>
      </c>
      <c r="AO8110" s="7">
        <v>5</v>
      </c>
      <c r="AP8110" s="7">
        <v>6</v>
      </c>
      <c r="AQ8110" s="7">
        <v>7</v>
      </c>
      <c r="AR8110" s="7">
        <v>8</v>
      </c>
      <c r="AS8110" s="7">
        <v>9</v>
      </c>
      <c r="AT8110" s="7">
        <v>10</v>
      </c>
      <c r="AU8110" s="7">
        <v>11</v>
      </c>
      <c r="AV8110" s="7">
        <v>12</v>
      </c>
      <c r="AW8110" s="7">
        <v>13</v>
      </c>
      <c r="AX8110" s="7">
        <v>14</v>
      </c>
      <c r="AY8110" s="25"/>
      <c r="AZ8110" s="7">
        <v>0</v>
      </c>
      <c r="BA8110" s="7">
        <v>1</v>
      </c>
      <c r="BB8110" s="7">
        <v>2</v>
      </c>
      <c r="BC8110" s="7">
        <v>3</v>
      </c>
      <c r="BD8110" s="7">
        <v>4</v>
      </c>
      <c r="BE8110" s="7">
        <v>5</v>
      </c>
      <c r="BF8110" s="7">
        <v>6</v>
      </c>
      <c r="BG8110" s="7">
        <v>7</v>
      </c>
      <c r="BH8110" s="7">
        <v>8</v>
      </c>
      <c r="BI8110" s="7">
        <v>9</v>
      </c>
      <c r="BJ8110" s="7">
        <v>10</v>
      </c>
      <c r="BK8110" s="7">
        <v>11</v>
      </c>
      <c r="BL8110" s="7">
        <v>12</v>
      </c>
      <c r="BM8110" s="7">
        <v>13</v>
      </c>
      <c r="BN8110" s="7">
        <v>14</v>
      </c>
      <c r="BO8110" s="25"/>
      <c r="BP8110" s="25"/>
      <c r="BQ8110" s="23"/>
      <c r="BR8110" s="7">
        <v>0</v>
      </c>
      <c r="BS8110" s="7">
        <v>1</v>
      </c>
      <c r="BT8110" s="7">
        <v>2</v>
      </c>
      <c r="BU8110" s="7">
        <v>3</v>
      </c>
      <c r="BV8110" s="7">
        <v>4</v>
      </c>
      <c r="BW8110" s="7">
        <v>5</v>
      </c>
      <c r="BX8110" s="7">
        <v>6</v>
      </c>
      <c r="BY8110" s="7">
        <v>7</v>
      </c>
      <c r="BZ8110" s="7">
        <v>8</v>
      </c>
      <c r="CA8110" s="7">
        <v>9</v>
      </c>
      <c r="CB8110" s="7">
        <v>10</v>
      </c>
      <c r="CC8110" s="7">
        <v>11</v>
      </c>
      <c r="CD8110" s="25"/>
      <c r="CE8110" s="7">
        <v>0</v>
      </c>
      <c r="CF8110" s="7">
        <v>1</v>
      </c>
      <c r="CG8110" s="7">
        <v>2</v>
      </c>
      <c r="CH8110" s="7">
        <v>3</v>
      </c>
      <c r="CI8110" s="7">
        <v>4</v>
      </c>
      <c r="CJ8110" s="7">
        <v>5</v>
      </c>
      <c r="CK8110" s="7">
        <v>6</v>
      </c>
      <c r="CL8110" s="7">
        <v>7</v>
      </c>
      <c r="CM8110" s="7">
        <v>8</v>
      </c>
      <c r="CN8110" s="7">
        <v>9</v>
      </c>
      <c r="CO8110" s="7">
        <v>10</v>
      </c>
      <c r="CP8110" s="7">
        <v>11</v>
      </c>
      <c r="CQ8110" s="25"/>
      <c r="CR8110" s="7">
        <v>0</v>
      </c>
      <c r="CS8110" s="7">
        <v>1</v>
      </c>
      <c r="CT8110" s="7">
        <v>2</v>
      </c>
      <c r="CU8110" s="7">
        <v>3</v>
      </c>
      <c r="CV8110" s="7">
        <v>4</v>
      </c>
      <c r="CW8110" s="7">
        <v>5</v>
      </c>
      <c r="CX8110" s="7">
        <v>6</v>
      </c>
      <c r="CY8110" s="7">
        <v>7</v>
      </c>
      <c r="CZ8110" s="7">
        <v>8</v>
      </c>
      <c r="DA8110" s="7">
        <v>9</v>
      </c>
      <c r="DB8110" s="7">
        <v>10</v>
      </c>
      <c r="DC8110" s="7">
        <v>11</v>
      </c>
      <c r="DD8110" s="25"/>
      <c r="DE8110" s="40"/>
      <c r="DF8110" s="50">
        <v>1</v>
      </c>
      <c r="DG8110" s="7">
        <v>0</v>
      </c>
      <c r="DH8110" s="7">
        <v>1</v>
      </c>
      <c r="DI8110" s="7">
        <v>2</v>
      </c>
      <c r="DJ8110" s="7">
        <v>3</v>
      </c>
      <c r="DK8110" s="7">
        <v>4</v>
      </c>
      <c r="DL8110" s="7">
        <v>5</v>
      </c>
      <c r="DM8110" s="7">
        <v>6</v>
      </c>
      <c r="DN8110" s="25"/>
      <c r="DO8110" s="50">
        <v>2</v>
      </c>
      <c r="DP8110" s="7">
        <v>0</v>
      </c>
      <c r="DQ8110" s="7">
        <v>1</v>
      </c>
      <c r="DR8110" s="7">
        <v>2</v>
      </c>
      <c r="DS8110" s="7">
        <v>3</v>
      </c>
      <c r="DT8110" s="7">
        <v>4</v>
      </c>
      <c r="DU8110" s="7">
        <v>5</v>
      </c>
      <c r="DV8110" s="7">
        <v>6</v>
      </c>
      <c r="DW8110" s="25"/>
      <c r="DX8110" s="50">
        <v>3</v>
      </c>
      <c r="DY8110" s="7">
        <v>0</v>
      </c>
      <c r="DZ8110" s="7">
        <v>1</v>
      </c>
      <c r="EA8110" s="7">
        <v>2</v>
      </c>
      <c r="EB8110" s="7">
        <v>3</v>
      </c>
      <c r="EC8110" s="7">
        <v>4</v>
      </c>
      <c r="ED8110" s="7">
        <v>5</v>
      </c>
      <c r="EE8110" s="7">
        <v>6</v>
      </c>
      <c r="EF8110" s="29"/>
      <c r="EG8110" s="23"/>
      <c r="EH8110" s="50">
        <v>1</v>
      </c>
      <c r="EI8110" s="7">
        <v>0</v>
      </c>
      <c r="EJ8110" s="7">
        <v>1</v>
      </c>
      <c r="EK8110" s="7">
        <v>2</v>
      </c>
      <c r="EL8110" s="7">
        <v>3</v>
      </c>
      <c r="EM8110" s="7">
        <v>4</v>
      </c>
      <c r="EN8110" s="14"/>
      <c r="EO8110" s="14"/>
      <c r="EP8110" s="14"/>
      <c r="EQ8110" s="14"/>
      <c r="ER8110" s="14"/>
      <c r="ES8110" s="14"/>
      <c r="ET8110" s="23"/>
      <c r="EU8110" s="7"/>
      <c r="EV8110" s="7" t="s">
        <v>1</v>
      </c>
      <c r="EW8110" s="14"/>
      <c r="EX8110" s="7"/>
      <c r="EY8110" s="7" t="s">
        <v>8</v>
      </c>
      <c r="EZ8110" s="14"/>
      <c r="FA8110" s="14"/>
      <c r="FB8110" s="14"/>
      <c r="FC8110" s="19"/>
    </row>
    <row r="8111" spans="1:159" x14ac:dyDescent="0.2">
      <c r="A8111" s="55"/>
      <c r="B8111" s="18">
        <v>1</v>
      </c>
      <c r="C8111" s="1">
        <f>学習データ!C8077*$B$37</f>
        <v>0</v>
      </c>
      <c r="D8111" s="1">
        <f>学習データ!D8077*$B$37</f>
        <v>0</v>
      </c>
      <c r="E8111" s="1">
        <f>学習データ!E8077*$B$37</f>
        <v>0</v>
      </c>
      <c r="F8111" s="1">
        <f>学習データ!F8077*$B$37</f>
        <v>0</v>
      </c>
      <c r="G8111" s="1">
        <f>学習データ!G8077*$B$37</f>
        <v>0</v>
      </c>
      <c r="H8111" s="1">
        <f>学習データ!H8077*$B$37</f>
        <v>0</v>
      </c>
      <c r="I8111" s="1">
        <f>学習データ!I8077*$B$37</f>
        <v>0</v>
      </c>
      <c r="J8111" s="1">
        <f>学習データ!J8077*$B$37</f>
        <v>0</v>
      </c>
      <c r="K8111" s="1">
        <f>学習データ!K8077*$B$37</f>
        <v>0</v>
      </c>
      <c r="L8111" s="1">
        <f>学習データ!L8077*$B$37</f>
        <v>0</v>
      </c>
      <c r="M8111" s="1">
        <f>学習データ!M8077*$B$37</f>
        <v>0</v>
      </c>
      <c r="N8111" s="1">
        <f>学習データ!N8077*$B$37</f>
        <v>0</v>
      </c>
      <c r="O8111" s="1">
        <f>学習データ!O8077*$B$37</f>
        <v>0</v>
      </c>
      <c r="P8111" s="1">
        <f>学習データ!P8077*$B$37</f>
        <v>0</v>
      </c>
      <c r="Q8111" s="1">
        <f>学習データ!Q8077*$B$37</f>
        <v>0</v>
      </c>
      <c r="R8111" s="1">
        <f>学習データ!R8077*$B$37</f>
        <v>0</v>
      </c>
      <c r="S8111" s="1">
        <f>学習データ!S8077*$B$37</f>
        <v>0</v>
      </c>
      <c r="T8111" s="1">
        <f>学習データ!T8077*$B$37</f>
        <v>0</v>
      </c>
      <c r="U8111" s="1">
        <f>学習データ!U8077*$B$37</f>
        <v>0</v>
      </c>
      <c r="V8111" s="1">
        <f>学習データ!V8077*$B$37</f>
        <v>0</v>
      </c>
      <c r="W8111" s="1">
        <f>学習データ!W8077*$B$37</f>
        <v>0</v>
      </c>
      <c r="X8111" s="1">
        <f>学習データ!X8077*$B$37</f>
        <v>0</v>
      </c>
      <c r="Y8111" s="1">
        <f>学習データ!Y8077*$B$37</f>
        <v>0</v>
      </c>
      <c r="Z8111" s="1">
        <f>学習データ!Z8077*$B$37</f>
        <v>0</v>
      </c>
      <c r="AA8111" s="1">
        <f>学習データ!AA8077*$B$37</f>
        <v>0</v>
      </c>
      <c r="AB8111" s="1">
        <f>学習データ!AB8077*$B$37</f>
        <v>0</v>
      </c>
      <c r="AC8111" s="1">
        <f>学習データ!AC8077*$B$37</f>
        <v>0</v>
      </c>
      <c r="AD8111" s="1">
        <f>学習データ!AD8077*$B$37</f>
        <v>0</v>
      </c>
      <c r="AE8111" s="14"/>
      <c r="AF8111" s="14"/>
      <c r="AG8111" s="14"/>
      <c r="AH8111" s="29"/>
      <c r="AI8111" s="25"/>
      <c r="AJ8111" s="7">
        <v>1</v>
      </c>
      <c r="AK8111" s="36">
        <f t="shared" ref="AK8111:AK8124" ca="1" si="42724">MAX(OFFSET(C8111,$B8110,B$40,2,2))*$AJ$37</f>
        <v>0</v>
      </c>
      <c r="AL8111" s="36">
        <f t="shared" ref="AL8111:AL8124" ca="1" si="42725">MAX(OFFSET(D8111,$B8110,C$40,2,2))*$AJ$37</f>
        <v>0</v>
      </c>
      <c r="AM8111" s="36">
        <f t="shared" ref="AM8111:AM8124" ca="1" si="42726">MAX(OFFSET(E8111,$B8110,D$40,2,2))*$AJ$37</f>
        <v>0</v>
      </c>
      <c r="AN8111" s="36">
        <f t="shared" ref="AN8111:AN8124" ca="1" si="42727">MAX(OFFSET(F8111,$B8110,E$40,2,2))*$AJ$37</f>
        <v>0</v>
      </c>
      <c r="AO8111" s="36">
        <f t="shared" ref="AO8111:AO8124" ca="1" si="42728">MAX(OFFSET(G8111,$B8110,F$40,2,2))*$AJ$37</f>
        <v>0</v>
      </c>
      <c r="AP8111" s="36">
        <f t="shared" ref="AP8111:AP8124" ca="1" si="42729">MAX(OFFSET(H8111,$B8110,G$40,2,2))*$AJ$37</f>
        <v>0</v>
      </c>
      <c r="AQ8111" s="36">
        <f t="shared" ref="AQ8111:AQ8124" ca="1" si="42730">MAX(OFFSET(I8111,$B8110,H$40,2,2))*$AJ$37</f>
        <v>0</v>
      </c>
      <c r="AR8111" s="36">
        <f t="shared" ref="AR8111:AR8124" ca="1" si="42731">MAX(OFFSET(J8111,$B8110,I$40,2,2))*$AJ$37</f>
        <v>0</v>
      </c>
      <c r="AS8111" s="36">
        <f t="shared" ref="AS8111:AS8124" ca="1" si="42732">MAX(OFFSET(K8111,$B8110,J$40,2,2))*$AJ$37</f>
        <v>0</v>
      </c>
      <c r="AT8111" s="36">
        <f t="shared" ref="AT8111:AT8124" ca="1" si="42733">MAX(OFFSET(L8111,$B8110,K$40,2,2))*$AJ$37</f>
        <v>0</v>
      </c>
      <c r="AU8111" s="36">
        <f t="shared" ref="AU8111:AU8124" ca="1" si="42734">MAX(OFFSET(M8111,$B8110,L$40,2,2))*$AJ$37</f>
        <v>0</v>
      </c>
      <c r="AV8111" s="36">
        <f t="shared" ref="AV8111:AV8124" ca="1" si="42735">MAX(OFFSET(N8111,$B8110,M$40,2,2))*$AJ$37</f>
        <v>0</v>
      </c>
      <c r="AW8111" s="36">
        <f t="shared" ref="AW8111:AW8124" ca="1" si="42736">MAX(OFFSET(O8111,$B8110,N$40,2,2))*$AJ$37</f>
        <v>0</v>
      </c>
      <c r="AX8111" s="36">
        <f t="shared" ref="AX8111:AX8124" ca="1" si="42737">MAX(OFFSET(P8111,$B8110,O$40,2,2))*$AJ$37</f>
        <v>0</v>
      </c>
      <c r="AY8111" s="25"/>
      <c r="AZ8111" s="7">
        <v>1</v>
      </c>
      <c r="BA8111" s="36">
        <f t="shared" ref="BA8111:BA8124" ca="1" si="42738">IF(AK8111&gt;$BA$37,AK8111*$BC$37,0)</f>
        <v>0</v>
      </c>
      <c r="BB8111" s="36">
        <f t="shared" ref="BB8111:BB8124" ca="1" si="42739">IF(AL8111&gt;$BA$37,AL8111*$BC$37,0)</f>
        <v>0</v>
      </c>
      <c r="BC8111" s="36">
        <f t="shared" ref="BC8111:BC8124" ca="1" si="42740">IF(AM8111&gt;$BA$37,AM8111*$BC$37,0)</f>
        <v>0</v>
      </c>
      <c r="BD8111" s="36">
        <f t="shared" ref="BD8111:BD8124" ca="1" si="42741">IF(AN8111&gt;$BA$37,AN8111*$BC$37,0)</f>
        <v>0</v>
      </c>
      <c r="BE8111" s="36">
        <f t="shared" ref="BE8111:BE8124" ca="1" si="42742">IF(AO8111&gt;$BA$37,AO8111*$BC$37,0)</f>
        <v>0</v>
      </c>
      <c r="BF8111" s="36">
        <f t="shared" ref="BF8111:BF8124" ca="1" si="42743">IF(AP8111&gt;$BA$37,AP8111*$BC$37,0)</f>
        <v>0</v>
      </c>
      <c r="BG8111" s="36">
        <f t="shared" ref="BG8111:BG8124" ca="1" si="42744">IF(AQ8111&gt;$BA$37,AQ8111*$BC$37,0)</f>
        <v>0</v>
      </c>
      <c r="BH8111" s="36">
        <f t="shared" ref="BH8111:BH8124" ca="1" si="42745">IF(AR8111&gt;$BA$37,AR8111*$BC$37,0)</f>
        <v>0</v>
      </c>
      <c r="BI8111" s="36">
        <f t="shared" ref="BI8111:BI8124" ca="1" si="42746">IF(AS8111&gt;$BA$37,AS8111*$BC$37,0)</f>
        <v>0</v>
      </c>
      <c r="BJ8111" s="36">
        <f t="shared" ref="BJ8111:BJ8124" ca="1" si="42747">IF(AT8111&gt;$BA$37,AT8111*$BC$37,0)</f>
        <v>0</v>
      </c>
      <c r="BK8111" s="36">
        <f t="shared" ref="BK8111:BK8124" ca="1" si="42748">IF(AU8111&gt;$BA$37,AU8111*$BC$37,0)</f>
        <v>0</v>
      </c>
      <c r="BL8111" s="36">
        <f t="shared" ref="BL8111:BL8124" ca="1" si="42749">IF(AV8111&gt;$BA$37,AV8111*$BC$37,0)</f>
        <v>0</v>
      </c>
      <c r="BM8111" s="36">
        <f t="shared" ref="BM8111:BM8124" ca="1" si="42750">IF(AW8111&gt;$BA$37,AW8111*$BC$37,0)</f>
        <v>0</v>
      </c>
      <c r="BN8111" s="36">
        <f t="shared" ref="BN8111:BN8124" ca="1" si="42751">IF(AX8111&gt;$BA$37,AX8111*$BC$37,0)</f>
        <v>0</v>
      </c>
      <c r="BO8111" s="25"/>
      <c r="BP8111" s="25"/>
      <c r="BQ8111" s="23"/>
      <c r="BR8111" s="7">
        <v>1</v>
      </c>
      <c r="BS8111" s="1">
        <f t="shared" ref="BS8111:BS8121" ca="1" si="42752">1/(1+EXP(-SUMPRODUCT($BS$15:$BV$18,BA8111:BD8114)+$BW$15))</f>
        <v>0.48160743256383232</v>
      </c>
      <c r="BT8111" s="1">
        <f t="shared" ref="BT8111:BT8121" ca="1" si="42753">1/(1+EXP(-SUMPRODUCT($BS$15:$BV$18,BB8111:BE8114)+$BW$15))</f>
        <v>0.48160743256383232</v>
      </c>
      <c r="BU8111" s="1">
        <f t="shared" ref="BU8111:BU8121" ca="1" si="42754">1/(1+EXP(-SUMPRODUCT($BS$15:$BV$18,BC8111:BF8114)+$BW$15))</f>
        <v>0.71595665836614841</v>
      </c>
      <c r="BV8111" s="1">
        <f t="shared" ref="BV8111:BV8121" ca="1" si="42755">1/(1+EXP(-SUMPRODUCT($BS$15:$BV$18,BD8111:BG8114)+$BW$15))</f>
        <v>0.8051108805937699</v>
      </c>
      <c r="BW8111" s="1">
        <f t="shared" ref="BW8111:BW8121" ca="1" si="42756">1/(1+EXP(-SUMPRODUCT($BS$15:$BV$18,BE8111:BH8114)+$BW$15))</f>
        <v>0.85351314480732865</v>
      </c>
      <c r="BX8111" s="1">
        <f t="shared" ref="BX8111:BX8121" ca="1" si="42757">1/(1+EXP(-SUMPRODUCT($BS$15:$BV$18,BF8111:BI8114)+$BW$15))</f>
        <v>0.91016236034058784</v>
      </c>
      <c r="BY8111" s="1">
        <f t="shared" ref="BY8111:BY8121" ca="1" si="42758">1/(1+EXP(-SUMPRODUCT($BS$15:$BV$18,BG8111:BJ8114)+$BW$15))</f>
        <v>0.97448755803511955</v>
      </c>
      <c r="BZ8111" s="1">
        <f t="shared" ref="BZ8111:BZ8121" ca="1" si="42759">1/(1+EXP(-SUMPRODUCT($BS$15:$BV$18,BH8111:BK8114)+$BW$15))</f>
        <v>0.92094301139111101</v>
      </c>
      <c r="CA8111" s="1">
        <f t="shared" ref="CA8111:CA8121" ca="1" si="42760">1/(1+EXP(-SUMPRODUCT($BS$15:$BV$18,BI8111:BL8114)+$BW$15))</f>
        <v>0.87362514991350093</v>
      </c>
      <c r="CB8111" s="1">
        <f t="shared" ref="CB8111:CB8121" ca="1" si="42761">1/(1+EXP(-SUMPRODUCT($BS$15:$BV$18,BJ8111:BM8114)+$BW$15))</f>
        <v>0.71467192686986381</v>
      </c>
      <c r="CC8111" s="1">
        <f t="shared" ref="CC8111:CC8121" ca="1" si="42762">1/(1+EXP(-SUMPRODUCT($BS$15:$BV$18,BK8111:BN8114)+$BW$15))</f>
        <v>0.48160743256383232</v>
      </c>
      <c r="CD8111" s="25"/>
      <c r="CE8111" s="7">
        <v>1</v>
      </c>
      <c r="CF8111" s="1">
        <f t="shared" ref="CF8111:CF8121" ca="1" si="42763">1/(1+EXP(-SUMPRODUCT($BS$19:$BV$22,BA8111:BD8114)+$BW$19))</f>
        <v>0.16845687140215862</v>
      </c>
      <c r="CG8111" s="1">
        <f t="shared" ref="CG8111:CG8121" ca="1" si="42764">1/(1+EXP(-SUMPRODUCT($BS$19:$BV$22,BB8111:BE8114)+$BW$19))</f>
        <v>0.16845687140215862</v>
      </c>
      <c r="CH8111" s="1">
        <f t="shared" ref="CH8111:CH8121" ca="1" si="42765">1/(1+EXP(-SUMPRODUCT($BS$19:$BV$22,BC8111:BF8114)+$BW$19))</f>
        <v>8.6711688972205356E-3</v>
      </c>
      <c r="CI8111" s="1">
        <f t="shared" ref="CI8111:CI8121" ca="1" si="42766">1/(1+EXP(-SUMPRODUCT($BS$19:$BV$22,BD8111:BG8114)+$BW$19))</f>
        <v>3.7659657288834853E-3</v>
      </c>
      <c r="CJ8111" s="1">
        <f t="shared" ref="CJ8111:CJ8121" ca="1" si="42767">1/(1+EXP(-SUMPRODUCT($BS$19:$BV$22,BE8111:BH8114)+$BW$19))</f>
        <v>3.0651074240988343E-4</v>
      </c>
      <c r="CK8111" s="1">
        <f t="shared" ref="CK8111:CK8121" ca="1" si="42768">1/(1+EXP(-SUMPRODUCT($BS$19:$BV$22,BF8111:BI8114)+$BW$19))</f>
        <v>2.0710586476771079E-3</v>
      </c>
      <c r="CL8111" s="1">
        <f t="shared" ref="CL8111:CL8121" ca="1" si="42769">1/(1+EXP(-SUMPRODUCT($BS$19:$BV$22,BG8111:BJ8114)+$BW$19))</f>
        <v>4.0159938686957963E-5</v>
      </c>
      <c r="CM8111" s="1">
        <f t="shared" ref="CM8111:CM8121" ca="1" si="42770">1/(1+EXP(-SUMPRODUCT($BS$19:$BV$22,BH8111:BK8114)+$BW$19))</f>
        <v>9.8480636927469526E-5</v>
      </c>
      <c r="CN8111" s="1">
        <f t="shared" ref="CN8111:CN8121" ca="1" si="42771">1/(1+EXP(-SUMPRODUCT($BS$19:$BV$22,BI8111:BL8114)+$BW$19))</f>
        <v>1.4826181551354733E-2</v>
      </c>
      <c r="CO8111" s="1">
        <f t="shared" ref="CO8111:CO8121" ca="1" si="42772">1/(1+EXP(-SUMPRODUCT($BS$19:$BV$22,BJ8111:BM8114)+$BW$19))</f>
        <v>5.7299298067861527E-2</v>
      </c>
      <c r="CP8111" s="1">
        <f t="shared" ref="CP8111:CP8121" ca="1" si="42773">1/(1+EXP(-SUMPRODUCT($BS$19:$BV$22,BK8111:BN8114)+$BW$19))</f>
        <v>0.16845687140215862</v>
      </c>
      <c r="CQ8111" s="25"/>
      <c r="CR8111" s="7">
        <v>1</v>
      </c>
      <c r="CS8111" s="1">
        <f t="shared" ref="CS8111:CS8121" ca="1" si="42774">1/(1+EXP(-SUMPRODUCT($BS$23:$BV$26,BA8111:BD8114)+$BW$23))</f>
        <v>1.8689893644914347E-2</v>
      </c>
      <c r="CT8111" s="1">
        <f t="shared" ref="CT8111:CT8121" ca="1" si="42775">1/(1+EXP(-SUMPRODUCT($BS$23:$BV$26,BB8111:BE8114)+$BW$23))</f>
        <v>1.8689893644914347E-2</v>
      </c>
      <c r="CU8111" s="1">
        <f t="shared" ref="CU8111:CU8121" ca="1" si="42776">1/(1+EXP(-SUMPRODUCT($BS$23:$BV$26,BC8111:BF8114)+$BW$23))</f>
        <v>3.1993372145286594E-2</v>
      </c>
      <c r="CV8111" s="1">
        <f t="shared" ref="CV8111:CV8121" ca="1" si="42777">1/(1+EXP(-SUMPRODUCT($BS$23:$BV$26,BD8111:BG8114)+$BW$23))</f>
        <v>0.27870395856815633</v>
      </c>
      <c r="CW8111" s="1">
        <f t="shared" ref="CW8111:CW8121" ca="1" si="42778">1/(1+EXP(-SUMPRODUCT($BS$23:$BV$26,BE8111:BH8114)+$BW$23))</f>
        <v>0.24843768592613105</v>
      </c>
      <c r="CX8111" s="1">
        <f t="shared" ref="CX8111:CX8121" ca="1" si="42779">1/(1+EXP(-SUMPRODUCT($BS$23:$BV$26,BF8111:BI8114)+$BW$23))</f>
        <v>9.9140194541106175E-2</v>
      </c>
      <c r="CY8111" s="1">
        <f t="shared" ref="CY8111:CY8121" ca="1" si="42780">1/(1+EXP(-SUMPRODUCT($BS$23:$BV$26,BG8111:BJ8114)+$BW$23))</f>
        <v>0.58363576745290235</v>
      </c>
      <c r="CZ8111" s="1">
        <f t="shared" ref="CZ8111:CZ8121" ca="1" si="42781">1/(1+EXP(-SUMPRODUCT($BS$23:$BV$26,BH8111:BK8114)+$BW$23))</f>
        <v>0.18447762516058014</v>
      </c>
      <c r="DA8111" s="1">
        <f t="shared" ref="DA8111:DA8121" ca="1" si="42782">1/(1+EXP(-SUMPRODUCT($BS$23:$BV$26,BI8111:BL8114)+$BW$23))</f>
        <v>0.10668641122633847</v>
      </c>
      <c r="DB8111" s="1">
        <f t="shared" ref="DB8111:DB8121" ca="1" si="42783">1/(1+EXP(-SUMPRODUCT($BS$23:$BV$26,BJ8111:BM8114)+$BW$23))</f>
        <v>3.2377946193310636E-2</v>
      </c>
      <c r="DC8111" s="1">
        <f t="shared" ref="DC8111:DC8121" ca="1" si="42784">1/(1+EXP(-SUMPRODUCT($BS$23:$BV$26,BK8111:BN8114)+$BW$23))</f>
        <v>1.8689893644914347E-2</v>
      </c>
      <c r="DD8111" s="25"/>
      <c r="DE8111" s="40"/>
      <c r="DF8111" s="50"/>
      <c r="DG8111" s="7">
        <v>1</v>
      </c>
      <c r="DH8111" s="1">
        <f t="shared" ref="DH8111:DH8116" ca="1" si="42785">MAX(OFFSET(BS8111,$BR8110,BR$40,2,2))*$DF$37</f>
        <v>0.48160743256383232</v>
      </c>
      <c r="DI8111" s="1">
        <f t="shared" ref="DI8111:DI8116" ca="1" si="42786">MAX(OFFSET(BT8111,$BR8110,BS$40,2,2))*$DF$37</f>
        <v>0.8392851683523781</v>
      </c>
      <c r="DJ8111" s="1">
        <f t="shared" ref="DJ8111:DJ8116" ca="1" si="42787">MAX(OFFSET(BU8111,$BR8110,BT$40,2,2))*$DF$37</f>
        <v>0.98987938999387215</v>
      </c>
      <c r="DK8111" s="1">
        <f t="shared" ref="DK8111:DK8116" ca="1" si="42788">MAX(OFFSET(BV8111,$BR8110,BU$40,2,2))*$DF$37</f>
        <v>0.99126417888533991</v>
      </c>
      <c r="DL8111" s="1">
        <f t="shared" ref="DL8111:DL8116" ca="1" si="42789">MAX(OFFSET(BW8111,$BR8110,BV$40,2,2))*$DF$37</f>
        <v>0.89091702974991016</v>
      </c>
      <c r="DM8111" s="1">
        <f t="shared" ref="DM8111:DM8116" ca="1" si="42790">MAX(OFFSET(BX8111,$BR8110,BW$40,2,2))*$DF$37</f>
        <v>0.48160743256383232</v>
      </c>
      <c r="DN8111" s="25"/>
      <c r="DO8111" s="50"/>
      <c r="DP8111" s="7">
        <v>1</v>
      </c>
      <c r="DQ8111" s="1">
        <f t="shared" ref="DQ8111:DQ8116" ca="1" si="42791">MAX(OFFSET(CF8111,$CE8110,CE$40,2,2))*$DF$37</f>
        <v>0.16845687140215862</v>
      </c>
      <c r="DR8111" s="1">
        <f t="shared" ref="DR8111:DR8116" ca="1" si="42792">MAX(OFFSET(CG8111,$CE8110,CF$40,2,2))*$DF$37</f>
        <v>0.22840997452415898</v>
      </c>
      <c r="DS8111" s="1">
        <f t="shared" ref="DS8111:DS8116" ca="1" si="42793">MAX(OFFSET(CH8111,$CE8110,CG$40,2,2))*$DF$37</f>
        <v>0.92044450071345352</v>
      </c>
      <c r="DT8111" s="1">
        <f t="shared" ref="DT8111:DT8116" ca="1" si="42794">MAX(OFFSET(CI8111,$CE8110,CH$40,2,2))*$DF$37</f>
        <v>0.93424405437059332</v>
      </c>
      <c r="DU8111" s="1">
        <f t="shared" ref="DU8111:DU8116" ca="1" si="42795">MAX(OFFSET(CJ8111,$CE8110,CI$40,2,2))*$DF$37</f>
        <v>0.42914069000454713</v>
      </c>
      <c r="DV8111" s="1">
        <f t="shared" ref="DV8111:DV8116" ca="1" si="42796">MAX(OFFSET(CK8111,$CE8110,CJ$40,2,2))*$DF$37</f>
        <v>0.16845687140215862</v>
      </c>
      <c r="DW8111" s="25"/>
      <c r="DX8111" s="50"/>
      <c r="DY8111" s="7">
        <v>1</v>
      </c>
      <c r="DZ8111" s="1">
        <f t="shared" ref="DZ8111:DZ8116" ca="1" si="42797">MAX(OFFSET(CS8111,$CR8110,CR$40,2,2))*$DF$37</f>
        <v>1.8689893644914347E-2</v>
      </c>
      <c r="EA8111" s="1">
        <f t="shared" ref="EA8111:EA8116" ca="1" si="42798">MAX(OFFSET(CT8111,$CR8110,CS$40,2,2))*$DF$37</f>
        <v>0.61200304832530028</v>
      </c>
      <c r="EB8111" s="1">
        <f t="shared" ref="EB8111:EB8116" ca="1" si="42799">MAX(OFFSET(CU8111,$CR8110,CT$40,2,2))*$DF$37</f>
        <v>0.9422069899960307</v>
      </c>
      <c r="EC8111" s="1">
        <f t="shared" ref="EC8111:EC8116" ca="1" si="42800">MAX(OFFSET(CV8111,$CR8110,CU$40,2,2))*$DF$37</f>
        <v>0.99749727652653353</v>
      </c>
      <c r="ED8111" s="1">
        <f t="shared" ref="ED8111:ED8116" ca="1" si="42801">MAX(OFFSET(CW8111,$CR8110,CV$40,2,2))*$DF$37</f>
        <v>0.10668641122633847</v>
      </c>
      <c r="EE8111" s="1">
        <f t="shared" ref="EE8111:EE8116" ca="1" si="42802">MAX(OFFSET(CX8111,$CR8110,CW$40,2,2))*$DF$37</f>
        <v>1.8689893644914347E-2</v>
      </c>
      <c r="EF8111" s="29"/>
      <c r="EG8111" s="23"/>
      <c r="EH8111" s="50"/>
      <c r="EI8111" s="7">
        <v>1</v>
      </c>
      <c r="EJ8111" s="1">
        <f t="shared" ref="EJ8111:EJ8114" ca="1" si="42803">1/(1+EXP(-SUMPRODUCT($EI$20:$EK$22,DH8111:DJ8113)+$EL$20))</f>
        <v>0.99698916861958609</v>
      </c>
      <c r="EK8111" s="1">
        <f t="shared" ref="EK8111:EK8114" ca="1" si="42804">1/(1+EXP(-SUMPRODUCT($EI$20:$EK$22,DI8111:DK8113)+$EL$20))</f>
        <v>0.99926070716074333</v>
      </c>
      <c r="EL8111" s="1">
        <f t="shared" ref="EL8111:EL8114" ca="1" si="42805">1/(1+EXP(-SUMPRODUCT($EI$20:$EK$22,DJ8111:DL8113)+$EL$20))</f>
        <v>0.99931892340526818</v>
      </c>
      <c r="EM8111" s="1">
        <f t="shared" ref="EM8111:EM8114" ca="1" si="42806">1/(1+EXP(-SUMPRODUCT($EI$20:$EK$22,DK8111:DM8113)+$EL$20))</f>
        <v>0.997936659718203</v>
      </c>
      <c r="EN8111" s="14"/>
      <c r="EO8111" s="14"/>
      <c r="EP8111" s="14"/>
      <c r="EQ8111" s="14"/>
      <c r="ER8111" s="14"/>
      <c r="ES8111" s="14"/>
      <c r="ET8111" s="23"/>
      <c r="EU8111" s="7">
        <v>0</v>
      </c>
      <c r="EV8111" s="1"/>
      <c r="EW8111" s="14"/>
      <c r="EX8111" s="7">
        <v>0</v>
      </c>
      <c r="EY8111" s="1"/>
      <c r="EZ8111" s="14"/>
      <c r="FA8111" s="27" t="s">
        <v>10</v>
      </c>
      <c r="FB8111" s="1">
        <f t="shared" ref="FB8111" ca="1" si="42807">SUM(EY8111:EY8120)</f>
        <v>1.598554749490591E-3</v>
      </c>
      <c r="FC8111" s="19"/>
    </row>
    <row r="8112" spans="1:159" x14ac:dyDescent="0.2">
      <c r="A8112" s="55"/>
      <c r="B8112" s="18">
        <v>2</v>
      </c>
      <c r="C8112" s="1">
        <f>学習データ!C8078*$B$37</f>
        <v>0</v>
      </c>
      <c r="D8112" s="1">
        <f>学習データ!D8078*$B$37</f>
        <v>0</v>
      </c>
      <c r="E8112" s="1">
        <f>学習データ!E8078*$B$37</f>
        <v>0</v>
      </c>
      <c r="F8112" s="1">
        <f>学習データ!F8078*$B$37</f>
        <v>0</v>
      </c>
      <c r="G8112" s="1">
        <f>学習データ!G8078*$B$37</f>
        <v>0</v>
      </c>
      <c r="H8112" s="1">
        <f>学習データ!H8078*$B$37</f>
        <v>0</v>
      </c>
      <c r="I8112" s="1">
        <f>学習データ!I8078*$B$37</f>
        <v>0</v>
      </c>
      <c r="J8112" s="1">
        <f>学習データ!J8078*$B$37</f>
        <v>0</v>
      </c>
      <c r="K8112" s="1">
        <f>学習データ!K8078*$B$37</f>
        <v>0</v>
      </c>
      <c r="L8112" s="1">
        <f>学習データ!L8078*$B$37</f>
        <v>0</v>
      </c>
      <c r="M8112" s="1">
        <f>学習データ!M8078*$B$37</f>
        <v>0</v>
      </c>
      <c r="N8112" s="1">
        <f>学習データ!N8078*$B$37</f>
        <v>0</v>
      </c>
      <c r="O8112" s="1">
        <f>学習データ!O8078*$B$37</f>
        <v>0</v>
      </c>
      <c r="P8112" s="1">
        <f>学習データ!P8078*$B$37</f>
        <v>0</v>
      </c>
      <c r="Q8112" s="1">
        <f>学習データ!Q8078*$B$37</f>
        <v>0</v>
      </c>
      <c r="R8112" s="1">
        <f>学習データ!R8078*$B$37</f>
        <v>0</v>
      </c>
      <c r="S8112" s="1">
        <f>学習データ!S8078*$B$37</f>
        <v>0</v>
      </c>
      <c r="T8112" s="1">
        <f>学習データ!T8078*$B$37</f>
        <v>0</v>
      </c>
      <c r="U8112" s="1">
        <f>学習データ!U8078*$B$37</f>
        <v>0</v>
      </c>
      <c r="V8112" s="1">
        <f>学習データ!V8078*$B$37</f>
        <v>0</v>
      </c>
      <c r="W8112" s="1">
        <f>学習データ!W8078*$B$37</f>
        <v>0</v>
      </c>
      <c r="X8112" s="1">
        <f>学習データ!X8078*$B$37</f>
        <v>0</v>
      </c>
      <c r="Y8112" s="1">
        <f>学習データ!Y8078*$B$37</f>
        <v>0</v>
      </c>
      <c r="Z8112" s="1">
        <f>学習データ!Z8078*$B$37</f>
        <v>0</v>
      </c>
      <c r="AA8112" s="1">
        <f>学習データ!AA8078*$B$37</f>
        <v>0</v>
      </c>
      <c r="AB8112" s="1">
        <f>学習データ!AB8078*$B$37</f>
        <v>0</v>
      </c>
      <c r="AC8112" s="1">
        <f>学習データ!AC8078*$B$37</f>
        <v>0</v>
      </c>
      <c r="AD8112" s="1">
        <f>学習データ!AD8078*$B$37</f>
        <v>0</v>
      </c>
      <c r="AE8112" s="14"/>
      <c r="AF8112" s="14"/>
      <c r="AG8112" s="14"/>
      <c r="AH8112" s="29"/>
      <c r="AI8112" s="25"/>
      <c r="AJ8112" s="7">
        <v>2</v>
      </c>
      <c r="AK8112" s="36">
        <f t="shared" ca="1" si="42724"/>
        <v>0</v>
      </c>
      <c r="AL8112" s="36">
        <f t="shared" ca="1" si="42725"/>
        <v>0</v>
      </c>
      <c r="AM8112" s="36">
        <f t="shared" ca="1" si="42726"/>
        <v>0</v>
      </c>
      <c r="AN8112" s="36">
        <f t="shared" ca="1" si="42727"/>
        <v>0</v>
      </c>
      <c r="AO8112" s="36">
        <f t="shared" ca="1" si="42728"/>
        <v>0</v>
      </c>
      <c r="AP8112" s="36">
        <f t="shared" ca="1" si="42729"/>
        <v>0</v>
      </c>
      <c r="AQ8112" s="36">
        <f t="shared" ca="1" si="42730"/>
        <v>0</v>
      </c>
      <c r="AR8112" s="36">
        <f t="shared" ca="1" si="42731"/>
        <v>0</v>
      </c>
      <c r="AS8112" s="36">
        <f t="shared" ca="1" si="42732"/>
        <v>0</v>
      </c>
      <c r="AT8112" s="36">
        <f t="shared" ca="1" si="42733"/>
        <v>0</v>
      </c>
      <c r="AU8112" s="36">
        <f t="shared" ca="1" si="42734"/>
        <v>0</v>
      </c>
      <c r="AV8112" s="36">
        <f t="shared" ca="1" si="42735"/>
        <v>0</v>
      </c>
      <c r="AW8112" s="36">
        <f t="shared" ca="1" si="42736"/>
        <v>0</v>
      </c>
      <c r="AX8112" s="36">
        <f t="shared" ca="1" si="42737"/>
        <v>0</v>
      </c>
      <c r="AY8112" s="25"/>
      <c r="AZ8112" s="7">
        <v>2</v>
      </c>
      <c r="BA8112" s="36">
        <f t="shared" ca="1" si="42738"/>
        <v>0</v>
      </c>
      <c r="BB8112" s="36">
        <f t="shared" ca="1" si="42739"/>
        <v>0</v>
      </c>
      <c r="BC8112" s="36">
        <f t="shared" ca="1" si="42740"/>
        <v>0</v>
      </c>
      <c r="BD8112" s="36">
        <f t="shared" ca="1" si="42741"/>
        <v>0</v>
      </c>
      <c r="BE8112" s="36">
        <f t="shared" ca="1" si="42742"/>
        <v>0</v>
      </c>
      <c r="BF8112" s="36">
        <f t="shared" ca="1" si="42743"/>
        <v>0</v>
      </c>
      <c r="BG8112" s="36">
        <f t="shared" ca="1" si="42744"/>
        <v>0</v>
      </c>
      <c r="BH8112" s="36">
        <f t="shared" ca="1" si="42745"/>
        <v>0</v>
      </c>
      <c r="BI8112" s="36">
        <f t="shared" ca="1" si="42746"/>
        <v>0</v>
      </c>
      <c r="BJ8112" s="36">
        <f t="shared" ca="1" si="42747"/>
        <v>0</v>
      </c>
      <c r="BK8112" s="36">
        <f t="shared" ca="1" si="42748"/>
        <v>0</v>
      </c>
      <c r="BL8112" s="36">
        <f t="shared" ca="1" si="42749"/>
        <v>0</v>
      </c>
      <c r="BM8112" s="36">
        <f t="shared" ca="1" si="42750"/>
        <v>0</v>
      </c>
      <c r="BN8112" s="36">
        <f t="shared" ca="1" si="42751"/>
        <v>0</v>
      </c>
      <c r="BO8112" s="25"/>
      <c r="BP8112" s="25"/>
      <c r="BQ8112" s="23"/>
      <c r="BR8112" s="7">
        <v>2</v>
      </c>
      <c r="BS8112" s="1">
        <f t="shared" ca="1" si="42752"/>
        <v>0.48160743256383232</v>
      </c>
      <c r="BT8112" s="1">
        <f t="shared" ca="1" si="42753"/>
        <v>0.48160743256383232</v>
      </c>
      <c r="BU8112" s="1">
        <f t="shared" ca="1" si="42754"/>
        <v>0.55697008979582041</v>
      </c>
      <c r="BV8112" s="1">
        <f t="shared" ca="1" si="42755"/>
        <v>0.8392851683523781</v>
      </c>
      <c r="BW8112" s="1">
        <f t="shared" ca="1" si="42756"/>
        <v>0.95107162068717366</v>
      </c>
      <c r="BX8112" s="1">
        <f t="shared" ca="1" si="42757"/>
        <v>0.98987938999387215</v>
      </c>
      <c r="BY8112" s="1">
        <f t="shared" ca="1" si="42758"/>
        <v>0.99126417888533991</v>
      </c>
      <c r="BZ8112" s="1">
        <f t="shared" ca="1" si="42759"/>
        <v>0.96371955948828836</v>
      </c>
      <c r="CA8112" s="1">
        <f t="shared" ca="1" si="42760"/>
        <v>0.89091702974991016</v>
      </c>
      <c r="CB8112" s="1">
        <f t="shared" ca="1" si="42761"/>
        <v>0.76390168112524914</v>
      </c>
      <c r="CC8112" s="1">
        <f t="shared" ca="1" si="42762"/>
        <v>0.48160743256383232</v>
      </c>
      <c r="CD8112" s="25"/>
      <c r="CE8112" s="7">
        <v>2</v>
      </c>
      <c r="CF8112" s="1">
        <f t="shared" ca="1" si="42763"/>
        <v>0.16845687140215862</v>
      </c>
      <c r="CG8112" s="1">
        <f t="shared" ca="1" si="42764"/>
        <v>0.16845687140215862</v>
      </c>
      <c r="CH8112" s="1">
        <f t="shared" ca="1" si="42765"/>
        <v>0.22840997452415898</v>
      </c>
      <c r="CI8112" s="1">
        <f t="shared" ca="1" si="42766"/>
        <v>2.3172239828987602E-2</v>
      </c>
      <c r="CJ8112" s="1">
        <f t="shared" ca="1" si="42767"/>
        <v>0.92044450071345352</v>
      </c>
      <c r="CK8112" s="1">
        <f t="shared" ca="1" si="42768"/>
        <v>0.90071284773208959</v>
      </c>
      <c r="CL8112" s="1">
        <f t="shared" ca="1" si="42769"/>
        <v>0.93424405437059332</v>
      </c>
      <c r="CM8112" s="1">
        <f t="shared" ca="1" si="42770"/>
        <v>0.34177181810756951</v>
      </c>
      <c r="CN8112" s="1">
        <f t="shared" ca="1" si="42771"/>
        <v>0.42914069000454713</v>
      </c>
      <c r="CO8112" s="1">
        <f t="shared" ca="1" si="42772"/>
        <v>0.20068762247624172</v>
      </c>
      <c r="CP8112" s="1">
        <f t="shared" ca="1" si="42773"/>
        <v>0.16845687140215862</v>
      </c>
      <c r="CQ8112" s="25"/>
      <c r="CR8112" s="7">
        <v>2</v>
      </c>
      <c r="CS8112" s="1">
        <f t="shared" ca="1" si="42774"/>
        <v>1.8689893644914347E-2</v>
      </c>
      <c r="CT8112" s="1">
        <f t="shared" ca="1" si="42775"/>
        <v>1.8689893644914347E-2</v>
      </c>
      <c r="CU8112" s="1">
        <f t="shared" ca="1" si="42776"/>
        <v>0.18086450177613952</v>
      </c>
      <c r="CV8112" s="1">
        <f t="shared" ca="1" si="42777"/>
        <v>0.61200304832530028</v>
      </c>
      <c r="CW8112" s="1">
        <f t="shared" ca="1" si="42778"/>
        <v>0.36109333229400592</v>
      </c>
      <c r="CX8112" s="1">
        <f t="shared" ca="1" si="42779"/>
        <v>0.9422069899960307</v>
      </c>
      <c r="CY8112" s="1">
        <f t="shared" ca="1" si="42780"/>
        <v>0.99749727652653353</v>
      </c>
      <c r="CZ8112" s="1">
        <f t="shared" ca="1" si="42781"/>
        <v>0.50037859522015748</v>
      </c>
      <c r="DA8112" s="1">
        <f t="shared" ca="1" si="42782"/>
        <v>6.278705341079012E-2</v>
      </c>
      <c r="DB8112" s="1">
        <f t="shared" ca="1" si="42783"/>
        <v>8.2558214726271867E-2</v>
      </c>
      <c r="DC8112" s="1">
        <f t="shared" ca="1" si="42784"/>
        <v>1.8689893644914347E-2</v>
      </c>
      <c r="DD8112" s="25"/>
      <c r="DE8112" s="40"/>
      <c r="DF8112" s="50"/>
      <c r="DG8112" s="7">
        <v>2</v>
      </c>
      <c r="DH8112" s="1">
        <f t="shared" ca="1" si="42785"/>
        <v>0.48160743256383232</v>
      </c>
      <c r="DI8112" s="1">
        <f t="shared" ca="1" si="42786"/>
        <v>0.83861080437715063</v>
      </c>
      <c r="DJ8112" s="1">
        <f t="shared" ca="1" si="42787"/>
        <v>0.92306756400804835</v>
      </c>
      <c r="DK8112" s="1">
        <f t="shared" ca="1" si="42788"/>
        <v>0.96598760259778493</v>
      </c>
      <c r="DL8112" s="1">
        <f t="shared" ca="1" si="42789"/>
        <v>0.92674823134739837</v>
      </c>
      <c r="DM8112" s="1">
        <f t="shared" ca="1" si="42790"/>
        <v>0.48160743256383232</v>
      </c>
      <c r="DN8112" s="25"/>
      <c r="DO8112" s="50"/>
      <c r="DP8112" s="7">
        <v>2</v>
      </c>
      <c r="DQ8112" s="1">
        <f t="shared" ca="1" si="42791"/>
        <v>0.16845687140215862</v>
      </c>
      <c r="DR8112" s="1">
        <f t="shared" ca="1" si="42792"/>
        <v>0.99873522936687831</v>
      </c>
      <c r="DS8112" s="1">
        <f t="shared" ca="1" si="42793"/>
        <v>0.99992571143239273</v>
      </c>
      <c r="DT8112" s="1">
        <f t="shared" ca="1" si="42794"/>
        <v>0.99999067394915375</v>
      </c>
      <c r="DU8112" s="1">
        <f t="shared" ca="1" si="42795"/>
        <v>0.99903345935204269</v>
      </c>
      <c r="DV8112" s="1">
        <f t="shared" ca="1" si="42796"/>
        <v>0.16845687140215862</v>
      </c>
      <c r="DW8112" s="25"/>
      <c r="DX8112" s="50"/>
      <c r="DY8112" s="7">
        <v>2</v>
      </c>
      <c r="DZ8112" s="1">
        <f t="shared" ca="1" si="42797"/>
        <v>1.8689893644914347E-2</v>
      </c>
      <c r="EA8112" s="1">
        <f t="shared" ca="1" si="42798"/>
        <v>0.45980746608727757</v>
      </c>
      <c r="EB8112" s="1">
        <f t="shared" ca="1" si="42799"/>
        <v>0.94122191829665092</v>
      </c>
      <c r="EC8112" s="1">
        <f t="shared" ca="1" si="42800"/>
        <v>0.96295984279668989</v>
      </c>
      <c r="ED8112" s="1">
        <f t="shared" ca="1" si="42801"/>
        <v>0.86241681675344772</v>
      </c>
      <c r="EE8112" s="1">
        <f t="shared" ca="1" si="42802"/>
        <v>1.8689893644914347E-2</v>
      </c>
      <c r="EF8112" s="29"/>
      <c r="EG8112" s="23"/>
      <c r="EH8112" s="50"/>
      <c r="EI8112" s="7">
        <v>2</v>
      </c>
      <c r="EJ8112" s="1">
        <f t="shared" ca="1" si="42803"/>
        <v>0.99728678968881312</v>
      </c>
      <c r="EK8112" s="1">
        <f t="shared" ca="1" si="42804"/>
        <v>0.99931741286163744</v>
      </c>
      <c r="EL8112" s="1">
        <f t="shared" ca="1" si="42805"/>
        <v>0.99919720935742862</v>
      </c>
      <c r="EM8112" s="1">
        <f t="shared" ca="1" si="42806"/>
        <v>0.99797413952342207</v>
      </c>
      <c r="EN8112" s="14"/>
      <c r="EO8112" s="14" t="s">
        <v>30</v>
      </c>
      <c r="EP8112" s="14"/>
      <c r="EQ8112" s="14"/>
      <c r="ER8112" s="14"/>
      <c r="ES8112" s="14"/>
      <c r="ET8112" s="23"/>
      <c r="EU8112" s="7">
        <v>1</v>
      </c>
      <c r="EV8112" s="1"/>
      <c r="EW8112" s="14"/>
      <c r="EX8112" s="7">
        <v>1</v>
      </c>
      <c r="EY8112" s="1"/>
      <c r="EZ8112" s="14"/>
      <c r="FA8112" s="14"/>
      <c r="FB8112" s="14"/>
      <c r="FC8112" s="19"/>
    </row>
    <row r="8113" spans="1:159" x14ac:dyDescent="0.2">
      <c r="A8113" s="55"/>
      <c r="B8113" s="18">
        <v>3</v>
      </c>
      <c r="C8113" s="1">
        <f>学習データ!C8079*$B$37</f>
        <v>0</v>
      </c>
      <c r="D8113" s="1">
        <f>学習データ!D8079*$B$37</f>
        <v>0</v>
      </c>
      <c r="E8113" s="1">
        <f>学習データ!E8079*$B$37</f>
        <v>0</v>
      </c>
      <c r="F8113" s="1">
        <f>学習データ!F8079*$B$37</f>
        <v>0</v>
      </c>
      <c r="G8113" s="1">
        <f>学習データ!G8079*$B$37</f>
        <v>0</v>
      </c>
      <c r="H8113" s="1">
        <f>学習データ!H8079*$B$37</f>
        <v>0</v>
      </c>
      <c r="I8113" s="1">
        <f>学習データ!I8079*$B$37</f>
        <v>0</v>
      </c>
      <c r="J8113" s="1">
        <f>学習データ!J8079*$B$37</f>
        <v>0</v>
      </c>
      <c r="K8113" s="1">
        <f>学習データ!K8079*$B$37</f>
        <v>0</v>
      </c>
      <c r="L8113" s="1">
        <f>学習データ!L8079*$B$37</f>
        <v>0</v>
      </c>
      <c r="M8113" s="1">
        <f>学習データ!M8079*$B$37</f>
        <v>0</v>
      </c>
      <c r="N8113" s="1">
        <f>学習データ!N8079*$B$37</f>
        <v>0</v>
      </c>
      <c r="O8113" s="1">
        <f>学習データ!O8079*$B$37</f>
        <v>0</v>
      </c>
      <c r="P8113" s="1">
        <f>学習データ!P8079*$B$37</f>
        <v>0</v>
      </c>
      <c r="Q8113" s="1">
        <f>学習データ!Q8079*$B$37</f>
        <v>0</v>
      </c>
      <c r="R8113" s="1">
        <f>学習データ!R8079*$B$37</f>
        <v>0</v>
      </c>
      <c r="S8113" s="1">
        <f>学習データ!S8079*$B$37</f>
        <v>0</v>
      </c>
      <c r="T8113" s="1">
        <f>学習データ!T8079*$B$37</f>
        <v>0</v>
      </c>
      <c r="U8113" s="1">
        <f>学習データ!U8079*$B$37</f>
        <v>0</v>
      </c>
      <c r="V8113" s="1">
        <f>学習データ!V8079*$B$37</f>
        <v>0</v>
      </c>
      <c r="W8113" s="1">
        <f>学習データ!W8079*$B$37</f>
        <v>0</v>
      </c>
      <c r="X8113" s="1">
        <f>学習データ!X8079*$B$37</f>
        <v>0</v>
      </c>
      <c r="Y8113" s="1">
        <f>学習データ!Y8079*$B$37</f>
        <v>0</v>
      </c>
      <c r="Z8113" s="1">
        <f>学習データ!Z8079*$B$37</f>
        <v>0</v>
      </c>
      <c r="AA8113" s="1">
        <f>学習データ!AA8079*$B$37</f>
        <v>0</v>
      </c>
      <c r="AB8113" s="1">
        <f>学習データ!AB8079*$B$37</f>
        <v>0</v>
      </c>
      <c r="AC8113" s="1">
        <f>学習データ!AC8079*$B$37</f>
        <v>0</v>
      </c>
      <c r="AD8113" s="1">
        <f>学習データ!AD8079*$B$37</f>
        <v>0</v>
      </c>
      <c r="AE8113" s="14"/>
      <c r="AF8113" s="14"/>
      <c r="AG8113" s="14"/>
      <c r="AH8113" s="29"/>
      <c r="AI8113" s="25"/>
      <c r="AJ8113" s="7">
        <v>3</v>
      </c>
      <c r="AK8113" s="36">
        <f t="shared" ca="1" si="42724"/>
        <v>0</v>
      </c>
      <c r="AL8113" s="36">
        <f t="shared" ca="1" si="42725"/>
        <v>0</v>
      </c>
      <c r="AM8113" s="36">
        <f t="shared" ca="1" si="42726"/>
        <v>0</v>
      </c>
      <c r="AN8113" s="36">
        <f t="shared" ca="1" si="42727"/>
        <v>0</v>
      </c>
      <c r="AO8113" s="36">
        <f t="shared" ca="1" si="42728"/>
        <v>8.6274509803921567E-2</v>
      </c>
      <c r="AP8113" s="36">
        <f t="shared" ca="1" si="42729"/>
        <v>0.8901960784313725</v>
      </c>
      <c r="AQ8113" s="36">
        <f t="shared" ca="1" si="42730"/>
        <v>0.9882352941176471</v>
      </c>
      <c r="AR8113" s="36">
        <f t="shared" ca="1" si="42731"/>
        <v>0.9882352941176471</v>
      </c>
      <c r="AS8113" s="36">
        <f t="shared" ca="1" si="42732"/>
        <v>0.99215686274509807</v>
      </c>
      <c r="AT8113" s="36">
        <f t="shared" ca="1" si="42733"/>
        <v>0.9882352941176471</v>
      </c>
      <c r="AU8113" s="36">
        <f t="shared" ca="1" si="42734"/>
        <v>5.4901960784313725E-2</v>
      </c>
      <c r="AV8113" s="36">
        <f t="shared" ca="1" si="42735"/>
        <v>0</v>
      </c>
      <c r="AW8113" s="36">
        <f t="shared" ca="1" si="42736"/>
        <v>0</v>
      </c>
      <c r="AX8113" s="36">
        <f t="shared" ca="1" si="42737"/>
        <v>0</v>
      </c>
      <c r="AY8113" s="25"/>
      <c r="AZ8113" s="7">
        <v>3</v>
      </c>
      <c r="BA8113" s="36">
        <f t="shared" ca="1" si="42738"/>
        <v>0</v>
      </c>
      <c r="BB8113" s="36">
        <f t="shared" ca="1" si="42739"/>
        <v>0</v>
      </c>
      <c r="BC8113" s="36">
        <f t="shared" ca="1" si="42740"/>
        <v>0</v>
      </c>
      <c r="BD8113" s="36">
        <f t="shared" ca="1" si="42741"/>
        <v>0</v>
      </c>
      <c r="BE8113" s="36">
        <f t="shared" ca="1" si="42742"/>
        <v>0</v>
      </c>
      <c r="BF8113" s="36">
        <f t="shared" ca="1" si="42743"/>
        <v>0</v>
      </c>
      <c r="BG8113" s="36">
        <f t="shared" ca="1" si="42744"/>
        <v>0.9882352941176471</v>
      </c>
      <c r="BH8113" s="36">
        <f t="shared" ca="1" si="42745"/>
        <v>0.9882352941176471</v>
      </c>
      <c r="BI8113" s="36">
        <f t="shared" ca="1" si="42746"/>
        <v>0.99215686274509807</v>
      </c>
      <c r="BJ8113" s="36">
        <f t="shared" ca="1" si="42747"/>
        <v>0.9882352941176471</v>
      </c>
      <c r="BK8113" s="36">
        <f t="shared" ca="1" si="42748"/>
        <v>0</v>
      </c>
      <c r="BL8113" s="36">
        <f t="shared" ca="1" si="42749"/>
        <v>0</v>
      </c>
      <c r="BM8113" s="36">
        <f t="shared" ca="1" si="42750"/>
        <v>0</v>
      </c>
      <c r="BN8113" s="36">
        <f t="shared" ca="1" si="42751"/>
        <v>0</v>
      </c>
      <c r="BO8113" s="25"/>
      <c r="BP8113" s="25"/>
      <c r="BQ8113" s="23"/>
      <c r="BR8113" s="7">
        <v>3</v>
      </c>
      <c r="BS8113" s="1">
        <f t="shared" ca="1" si="42752"/>
        <v>0.48160743256383232</v>
      </c>
      <c r="BT8113" s="1">
        <f t="shared" ca="1" si="42753"/>
        <v>0.48160743256383232</v>
      </c>
      <c r="BU8113" s="1">
        <f t="shared" ca="1" si="42754"/>
        <v>0.64816318264128803</v>
      </c>
      <c r="BV8113" s="1">
        <f t="shared" ca="1" si="42755"/>
        <v>0.83861080437715063</v>
      </c>
      <c r="BW8113" s="1">
        <f t="shared" ca="1" si="42756"/>
        <v>0.82854001936436561</v>
      </c>
      <c r="BX8113" s="1">
        <f t="shared" ca="1" si="42757"/>
        <v>0.92306756400804835</v>
      </c>
      <c r="BY8113" s="1">
        <f t="shared" ca="1" si="42758"/>
        <v>0.94151915681431386</v>
      </c>
      <c r="BZ8113" s="1">
        <f t="shared" ca="1" si="42759"/>
        <v>0.96598760259778493</v>
      </c>
      <c r="CA8113" s="1">
        <f t="shared" ca="1" si="42760"/>
        <v>0.92674823134739837</v>
      </c>
      <c r="CB8113" s="1">
        <f t="shared" ca="1" si="42761"/>
        <v>0.74929285920959099</v>
      </c>
      <c r="CC8113" s="1">
        <f t="shared" ca="1" si="42762"/>
        <v>0.48160743256383232</v>
      </c>
      <c r="CD8113" s="25"/>
      <c r="CE8113" s="7">
        <v>3</v>
      </c>
      <c r="CF8113" s="1">
        <f t="shared" ca="1" si="42763"/>
        <v>0.16845687140215862</v>
      </c>
      <c r="CG8113" s="1">
        <f t="shared" ca="1" si="42764"/>
        <v>0.16845687140215862</v>
      </c>
      <c r="CH8113" s="1">
        <f t="shared" ca="1" si="42765"/>
        <v>0.60986475840176635</v>
      </c>
      <c r="CI8113" s="1">
        <f t="shared" ca="1" si="42766"/>
        <v>0.99873522936687831</v>
      </c>
      <c r="CJ8113" s="1">
        <f t="shared" ca="1" si="42767"/>
        <v>0.99992571143239273</v>
      </c>
      <c r="CK8113" s="1">
        <f t="shared" ca="1" si="42768"/>
        <v>0.95666659598479276</v>
      </c>
      <c r="CL8113" s="1">
        <f t="shared" ca="1" si="42769"/>
        <v>0.99986498979868588</v>
      </c>
      <c r="CM8113" s="1">
        <f t="shared" ca="1" si="42770"/>
        <v>0.99999067394915375</v>
      </c>
      <c r="CN8113" s="1">
        <f t="shared" ca="1" si="42771"/>
        <v>0.99531315546724053</v>
      </c>
      <c r="CO8113" s="1">
        <f t="shared" ca="1" si="42772"/>
        <v>0.99501388047643358</v>
      </c>
      <c r="CP8113" s="1">
        <f t="shared" ca="1" si="42773"/>
        <v>0.16845687140215862</v>
      </c>
      <c r="CQ8113" s="25"/>
      <c r="CR8113" s="7">
        <v>3</v>
      </c>
      <c r="CS8113" s="1">
        <f t="shared" ca="1" si="42774"/>
        <v>1.8689893644914347E-2</v>
      </c>
      <c r="CT8113" s="1">
        <f t="shared" ca="1" si="42775"/>
        <v>1.8689893644914347E-2</v>
      </c>
      <c r="CU8113" s="1">
        <f t="shared" ca="1" si="42776"/>
        <v>9.4253581871830694E-2</v>
      </c>
      <c r="CV8113" s="1">
        <f t="shared" ca="1" si="42777"/>
        <v>0.45980746608727757</v>
      </c>
      <c r="CW8113" s="1">
        <f t="shared" ca="1" si="42778"/>
        <v>0.16105938014309673</v>
      </c>
      <c r="CX8113" s="1">
        <f t="shared" ca="1" si="42779"/>
        <v>0.94122191829665092</v>
      </c>
      <c r="CY8113" s="1">
        <f t="shared" ca="1" si="42780"/>
        <v>0.96295984279668989</v>
      </c>
      <c r="CZ8113" s="1">
        <f t="shared" ca="1" si="42781"/>
        <v>0.13672482288609492</v>
      </c>
      <c r="DA8113" s="1">
        <f t="shared" ca="1" si="42782"/>
        <v>0.5044743633333576</v>
      </c>
      <c r="DB8113" s="1">
        <f t="shared" ca="1" si="42783"/>
        <v>0.2824691838386249</v>
      </c>
      <c r="DC8113" s="1">
        <f t="shared" ca="1" si="42784"/>
        <v>1.8689893644914347E-2</v>
      </c>
      <c r="DD8113" s="25"/>
      <c r="DE8113" s="40"/>
      <c r="DF8113" s="50"/>
      <c r="DG8113" s="7">
        <v>3</v>
      </c>
      <c r="DH8113" s="1">
        <f t="shared" ca="1" si="42785"/>
        <v>0.48160743256383232</v>
      </c>
      <c r="DI8113" s="1">
        <f t="shared" ca="1" si="42786"/>
        <v>0.81799383059455533</v>
      </c>
      <c r="DJ8113" s="1">
        <f t="shared" ca="1" si="42787"/>
        <v>0.95782553977345486</v>
      </c>
      <c r="DK8113" s="1">
        <f t="shared" ca="1" si="42788"/>
        <v>0.92092719161203163</v>
      </c>
      <c r="DL8113" s="1">
        <f t="shared" ca="1" si="42789"/>
        <v>0.64016142409671783</v>
      </c>
      <c r="DM8113" s="1">
        <f t="shared" ca="1" si="42790"/>
        <v>0.48160743256383232</v>
      </c>
      <c r="DN8113" s="25"/>
      <c r="DO8113" s="50"/>
      <c r="DP8113" s="7">
        <v>3</v>
      </c>
      <c r="DQ8113" s="1">
        <f t="shared" ca="1" si="42791"/>
        <v>0.16845687140215862</v>
      </c>
      <c r="DR8113" s="1">
        <f t="shared" ca="1" si="42792"/>
        <v>0.16845687140215862</v>
      </c>
      <c r="DS8113" s="1">
        <f t="shared" ca="1" si="42793"/>
        <v>0.47997112387172303</v>
      </c>
      <c r="DT8113" s="1">
        <f t="shared" ca="1" si="42794"/>
        <v>0.99989854458811767</v>
      </c>
      <c r="DU8113" s="1">
        <f t="shared" ca="1" si="42795"/>
        <v>0.9994827020616136</v>
      </c>
      <c r="DV8113" s="1">
        <f t="shared" ca="1" si="42796"/>
        <v>0.16845687140215862</v>
      </c>
      <c r="DW8113" s="25"/>
      <c r="DX8113" s="50"/>
      <c r="DY8113" s="7">
        <v>3</v>
      </c>
      <c r="DZ8113" s="1">
        <f t="shared" ca="1" si="42797"/>
        <v>1.8689893644914347E-2</v>
      </c>
      <c r="EA8113" s="1">
        <f t="shared" ca="1" si="42798"/>
        <v>0.28807515926326077</v>
      </c>
      <c r="EB8113" s="1">
        <f t="shared" ca="1" si="42799"/>
        <v>0.62427096267277038</v>
      </c>
      <c r="EC8113" s="1">
        <f t="shared" ca="1" si="42800"/>
        <v>0.57665412154868134</v>
      </c>
      <c r="ED8113" s="1">
        <f t="shared" ca="1" si="42801"/>
        <v>0.23696671341727721</v>
      </c>
      <c r="EE8113" s="1">
        <f t="shared" ca="1" si="42802"/>
        <v>1.8689893644914347E-2</v>
      </c>
      <c r="EF8113" s="29"/>
      <c r="EG8113" s="23"/>
      <c r="EH8113" s="50"/>
      <c r="EI8113" s="7">
        <v>3</v>
      </c>
      <c r="EJ8113" s="1">
        <f t="shared" ca="1" si="42803"/>
        <v>0.99772797767725696</v>
      </c>
      <c r="EK8113" s="1">
        <f t="shared" ca="1" si="42804"/>
        <v>0.99942921001707752</v>
      </c>
      <c r="EL8113" s="1">
        <f t="shared" ca="1" si="42805"/>
        <v>0.99930168688301568</v>
      </c>
      <c r="EM8113" s="1">
        <f t="shared" ca="1" si="42806"/>
        <v>0.99786081217270017</v>
      </c>
      <c r="EN8113" s="14"/>
      <c r="EO8113" s="7"/>
      <c r="EP8113" s="7">
        <v>0</v>
      </c>
      <c r="EQ8113" s="7">
        <v>1</v>
      </c>
      <c r="ER8113" s="7">
        <v>2</v>
      </c>
      <c r="ES8113" s="14"/>
      <c r="ET8113" s="23"/>
      <c r="EU8113" s="7">
        <v>2</v>
      </c>
      <c r="EV8113" s="1">
        <f t="shared" ref="EV8113" ca="1" si="42808">1/(1+EXP(-SUMPRODUCT($EV$5:$EW$14,EQ8114:ER8123)+$EX$5))</f>
        <v>0.9999998902461773</v>
      </c>
      <c r="EW8113" s="14"/>
      <c r="EX8113" s="7">
        <v>2</v>
      </c>
      <c r="EY8113" s="1">
        <f t="shared" ref="EY8113:EY8114" ca="1" si="42809">(AG8130-EV8113)^2</f>
        <v>1.2045901596570556E-14</v>
      </c>
      <c r="EZ8113" s="14"/>
      <c r="FA8113" s="14"/>
      <c r="FB8113" s="14"/>
      <c r="FC8113" s="19"/>
    </row>
    <row r="8114" spans="1:159" x14ac:dyDescent="0.2">
      <c r="A8114" s="55"/>
      <c r="B8114" s="18">
        <v>4</v>
      </c>
      <c r="C8114" s="1">
        <f>学習データ!C8080*$B$37</f>
        <v>0</v>
      </c>
      <c r="D8114" s="1">
        <f>学習データ!D8080*$B$37</f>
        <v>0</v>
      </c>
      <c r="E8114" s="1">
        <f>学習データ!E8080*$B$37</f>
        <v>0</v>
      </c>
      <c r="F8114" s="1">
        <f>学習データ!F8080*$B$37</f>
        <v>0</v>
      </c>
      <c r="G8114" s="1">
        <f>学習データ!G8080*$B$37</f>
        <v>0</v>
      </c>
      <c r="H8114" s="1">
        <f>学習データ!H8080*$B$37</f>
        <v>0</v>
      </c>
      <c r="I8114" s="1">
        <f>学習データ!I8080*$B$37</f>
        <v>0</v>
      </c>
      <c r="J8114" s="1">
        <f>学習データ!J8080*$B$37</f>
        <v>0</v>
      </c>
      <c r="K8114" s="1">
        <f>学習データ!K8080*$B$37</f>
        <v>0</v>
      </c>
      <c r="L8114" s="1">
        <f>学習データ!L8080*$B$37</f>
        <v>0</v>
      </c>
      <c r="M8114" s="1">
        <f>学習データ!M8080*$B$37</f>
        <v>0</v>
      </c>
      <c r="N8114" s="1">
        <f>学習データ!N8080*$B$37</f>
        <v>0</v>
      </c>
      <c r="O8114" s="1">
        <f>学習データ!O8080*$B$37</f>
        <v>0</v>
      </c>
      <c r="P8114" s="1">
        <f>学習データ!P8080*$B$37</f>
        <v>0</v>
      </c>
      <c r="Q8114" s="1">
        <f>学習データ!Q8080*$B$37</f>
        <v>0</v>
      </c>
      <c r="R8114" s="1">
        <f>学習データ!R8080*$B$37</f>
        <v>0</v>
      </c>
      <c r="S8114" s="1">
        <f>学習データ!S8080*$B$37</f>
        <v>0</v>
      </c>
      <c r="T8114" s="1">
        <f>学習データ!T8080*$B$37</f>
        <v>0</v>
      </c>
      <c r="U8114" s="1">
        <f>学習データ!U8080*$B$37</f>
        <v>0</v>
      </c>
      <c r="V8114" s="1">
        <f>学習データ!V8080*$B$37</f>
        <v>0</v>
      </c>
      <c r="W8114" s="1">
        <f>学習データ!W8080*$B$37</f>
        <v>0</v>
      </c>
      <c r="X8114" s="1">
        <f>学習データ!X8080*$B$37</f>
        <v>0</v>
      </c>
      <c r="Y8114" s="1">
        <f>学習データ!Y8080*$B$37</f>
        <v>0</v>
      </c>
      <c r="Z8114" s="1">
        <f>学習データ!Z8080*$B$37</f>
        <v>0</v>
      </c>
      <c r="AA8114" s="1">
        <f>学習データ!AA8080*$B$37</f>
        <v>0</v>
      </c>
      <c r="AB8114" s="1">
        <f>学習データ!AB8080*$B$37</f>
        <v>0</v>
      </c>
      <c r="AC8114" s="1">
        <f>学習データ!AC8080*$B$37</f>
        <v>0</v>
      </c>
      <c r="AD8114" s="1">
        <f>学習データ!AD8080*$B$37</f>
        <v>0</v>
      </c>
      <c r="AE8114" s="14"/>
      <c r="AF8114" s="14"/>
      <c r="AG8114" s="14"/>
      <c r="AH8114" s="29"/>
      <c r="AI8114" s="25"/>
      <c r="AJ8114" s="7">
        <v>4</v>
      </c>
      <c r="AK8114" s="36">
        <f t="shared" ca="1" si="42724"/>
        <v>0</v>
      </c>
      <c r="AL8114" s="36">
        <f t="shared" ca="1" si="42725"/>
        <v>0</v>
      </c>
      <c r="AM8114" s="36">
        <f t="shared" ca="1" si="42726"/>
        <v>0</v>
      </c>
      <c r="AN8114" s="36">
        <f t="shared" ca="1" si="42727"/>
        <v>0</v>
      </c>
      <c r="AO8114" s="36">
        <f t="shared" ca="1" si="42728"/>
        <v>0.62745098039215685</v>
      </c>
      <c r="AP8114" s="36">
        <f t="shared" ca="1" si="42729"/>
        <v>0.9882352941176471</v>
      </c>
      <c r="AQ8114" s="36">
        <f t="shared" ca="1" si="42730"/>
        <v>0.90588235294117647</v>
      </c>
      <c r="AR8114" s="36">
        <f t="shared" ca="1" si="42731"/>
        <v>0.49411764705882355</v>
      </c>
      <c r="AS8114" s="36">
        <f t="shared" ca="1" si="42732"/>
        <v>0.63137254901960782</v>
      </c>
      <c r="AT8114" s="36">
        <f t="shared" ca="1" si="42733"/>
        <v>0.9882352941176471</v>
      </c>
      <c r="AU8114" s="36">
        <f t="shared" ca="1" si="42734"/>
        <v>0.16470588235294117</v>
      </c>
      <c r="AV8114" s="36">
        <f t="shared" ca="1" si="42735"/>
        <v>0</v>
      </c>
      <c r="AW8114" s="36">
        <f t="shared" ca="1" si="42736"/>
        <v>0</v>
      </c>
      <c r="AX8114" s="36">
        <f t="shared" ca="1" si="42737"/>
        <v>0</v>
      </c>
      <c r="AY8114" s="25"/>
      <c r="AZ8114" s="7">
        <v>4</v>
      </c>
      <c r="BA8114" s="36">
        <f t="shared" ca="1" si="42738"/>
        <v>0</v>
      </c>
      <c r="BB8114" s="36">
        <f t="shared" ca="1" si="42739"/>
        <v>0</v>
      </c>
      <c r="BC8114" s="36">
        <f t="shared" ca="1" si="42740"/>
        <v>0</v>
      </c>
      <c r="BD8114" s="36">
        <f t="shared" ca="1" si="42741"/>
        <v>0</v>
      </c>
      <c r="BE8114" s="36">
        <f t="shared" ca="1" si="42742"/>
        <v>0</v>
      </c>
      <c r="BF8114" s="36">
        <f t="shared" ca="1" si="42743"/>
        <v>0.9882352941176471</v>
      </c>
      <c r="BG8114" s="36">
        <f t="shared" ca="1" si="42744"/>
        <v>0.90588235294117647</v>
      </c>
      <c r="BH8114" s="36">
        <f t="shared" ca="1" si="42745"/>
        <v>0</v>
      </c>
      <c r="BI8114" s="36">
        <f t="shared" ca="1" si="42746"/>
        <v>0</v>
      </c>
      <c r="BJ8114" s="36">
        <f t="shared" ca="1" si="42747"/>
        <v>0.9882352941176471</v>
      </c>
      <c r="BK8114" s="36">
        <f t="shared" ca="1" si="42748"/>
        <v>0</v>
      </c>
      <c r="BL8114" s="36">
        <f t="shared" ca="1" si="42749"/>
        <v>0</v>
      </c>
      <c r="BM8114" s="36">
        <f t="shared" ca="1" si="42750"/>
        <v>0</v>
      </c>
      <c r="BN8114" s="36">
        <f t="shared" ca="1" si="42751"/>
        <v>0</v>
      </c>
      <c r="BO8114" s="25"/>
      <c r="BP8114" s="25"/>
      <c r="BQ8114" s="23"/>
      <c r="BR8114" s="7">
        <v>4</v>
      </c>
      <c r="BS8114" s="1">
        <f t="shared" ca="1" si="42752"/>
        <v>0.48160743256383232</v>
      </c>
      <c r="BT8114" s="1">
        <f t="shared" ca="1" si="42753"/>
        <v>0.48160743256383232</v>
      </c>
      <c r="BU8114" s="1">
        <f t="shared" ca="1" si="42754"/>
        <v>0.50900828662214226</v>
      </c>
      <c r="BV8114" s="1">
        <f t="shared" ca="1" si="42755"/>
        <v>0.52791590991387705</v>
      </c>
      <c r="BW8114" s="1">
        <f t="shared" ca="1" si="42756"/>
        <v>0.78548436555479784</v>
      </c>
      <c r="BX8114" s="1">
        <f t="shared" ca="1" si="42757"/>
        <v>0.82631750611649746</v>
      </c>
      <c r="BY8114" s="1">
        <f t="shared" ca="1" si="42758"/>
        <v>0.95615251375387134</v>
      </c>
      <c r="BZ8114" s="1">
        <f t="shared" ca="1" si="42759"/>
        <v>0.91678869286392661</v>
      </c>
      <c r="CA8114" s="1">
        <f t="shared" ca="1" si="42760"/>
        <v>0.86414370607352864</v>
      </c>
      <c r="CB8114" s="1">
        <f t="shared" ca="1" si="42761"/>
        <v>0.56931245749701109</v>
      </c>
      <c r="CC8114" s="1">
        <f t="shared" ca="1" si="42762"/>
        <v>0.48160743256383232</v>
      </c>
      <c r="CD8114" s="25"/>
      <c r="CE8114" s="7">
        <v>4</v>
      </c>
      <c r="CF8114" s="1">
        <f t="shared" ca="1" si="42763"/>
        <v>0.16845687140215862</v>
      </c>
      <c r="CG8114" s="1">
        <f t="shared" ca="1" si="42764"/>
        <v>0.16845687140215862</v>
      </c>
      <c r="CH8114" s="1">
        <f t="shared" ca="1" si="42765"/>
        <v>0.20925855413642044</v>
      </c>
      <c r="CI8114" s="1">
        <f t="shared" ca="1" si="42766"/>
        <v>0.96996293169509629</v>
      </c>
      <c r="CJ8114" s="1">
        <f t="shared" ca="1" si="42767"/>
        <v>0.56879042641304067</v>
      </c>
      <c r="CK8114" s="1">
        <f t="shared" ca="1" si="42768"/>
        <v>0.99910419060003552</v>
      </c>
      <c r="CL8114" s="1">
        <f t="shared" ca="1" si="42769"/>
        <v>0.99961351465421622</v>
      </c>
      <c r="CM8114" s="1">
        <f t="shared" ca="1" si="42770"/>
        <v>0.99996374928685428</v>
      </c>
      <c r="CN8114" s="1">
        <f t="shared" ca="1" si="42771"/>
        <v>0.30175117030812315</v>
      </c>
      <c r="CO8114" s="1">
        <f t="shared" ca="1" si="42772"/>
        <v>0.99903345935204269</v>
      </c>
      <c r="CP8114" s="1">
        <f t="shared" ca="1" si="42773"/>
        <v>0.16845687140215862</v>
      </c>
      <c r="CQ8114" s="25"/>
      <c r="CR8114" s="7">
        <v>4</v>
      </c>
      <c r="CS8114" s="1">
        <f t="shared" ca="1" si="42774"/>
        <v>1.8689893644914347E-2</v>
      </c>
      <c r="CT8114" s="1">
        <f t="shared" ca="1" si="42775"/>
        <v>1.8689893644914347E-2</v>
      </c>
      <c r="CU8114" s="1">
        <f t="shared" ca="1" si="42776"/>
        <v>5.6259892800929585E-2</v>
      </c>
      <c r="CV8114" s="1">
        <f t="shared" ca="1" si="42777"/>
        <v>1.4580688006484824E-2</v>
      </c>
      <c r="CW8114" s="1">
        <f t="shared" ca="1" si="42778"/>
        <v>4.5143672290662892E-2</v>
      </c>
      <c r="CX8114" s="1">
        <f t="shared" ca="1" si="42779"/>
        <v>0.87288909938598058</v>
      </c>
      <c r="CY8114" s="1">
        <f t="shared" ca="1" si="42780"/>
        <v>0.63846962310588051</v>
      </c>
      <c r="CZ8114" s="1">
        <f t="shared" ca="1" si="42781"/>
        <v>2.2691791190260463E-2</v>
      </c>
      <c r="DA8114" s="1">
        <f t="shared" ca="1" si="42782"/>
        <v>0.86241681675344772</v>
      </c>
      <c r="DB8114" s="1">
        <f t="shared" ca="1" si="42783"/>
        <v>6.1658172970571537E-2</v>
      </c>
      <c r="DC8114" s="1">
        <f t="shared" ca="1" si="42784"/>
        <v>1.8689893644914347E-2</v>
      </c>
      <c r="DD8114" s="25"/>
      <c r="DE8114" s="40"/>
      <c r="DF8114" s="50"/>
      <c r="DG8114" s="7">
        <v>4</v>
      </c>
      <c r="DH8114" s="1">
        <f t="shared" ca="1" si="42785"/>
        <v>0.48160743256383232</v>
      </c>
      <c r="DI8114" s="1">
        <f t="shared" ca="1" si="42786"/>
        <v>0.95520756458630807</v>
      </c>
      <c r="DJ8114" s="1">
        <f t="shared" ca="1" si="42787"/>
        <v>0.99018853701350062</v>
      </c>
      <c r="DK8114" s="1">
        <f t="shared" ca="1" si="42788"/>
        <v>0.95972309013147128</v>
      </c>
      <c r="DL8114" s="1">
        <f t="shared" ca="1" si="42789"/>
        <v>0.80024280364890421</v>
      </c>
      <c r="DM8114" s="1">
        <f t="shared" ca="1" si="42790"/>
        <v>0.67818247178692914</v>
      </c>
      <c r="DN8114" s="25"/>
      <c r="DO8114" s="50"/>
      <c r="DP8114" s="7">
        <v>4</v>
      </c>
      <c r="DQ8114" s="1">
        <f t="shared" ca="1" si="42791"/>
        <v>0.16845687140215862</v>
      </c>
      <c r="DR8114" s="1">
        <f t="shared" ca="1" si="42792"/>
        <v>0.76415734785551837</v>
      </c>
      <c r="DS8114" s="1">
        <f t="shared" ca="1" si="42793"/>
        <v>0.99937577498338503</v>
      </c>
      <c r="DT8114" s="1">
        <f t="shared" ca="1" si="42794"/>
        <v>0.97668919941403431</v>
      </c>
      <c r="DU8114" s="1">
        <f t="shared" ca="1" si="42795"/>
        <v>0.2452542867443471</v>
      </c>
      <c r="DV8114" s="1">
        <f t="shared" ca="1" si="42796"/>
        <v>0.239761131377971</v>
      </c>
      <c r="DW8114" s="25"/>
      <c r="DX8114" s="50"/>
      <c r="DY8114" s="7">
        <v>4</v>
      </c>
      <c r="DZ8114" s="1">
        <f t="shared" ca="1" si="42797"/>
        <v>1.8689893644914347E-2</v>
      </c>
      <c r="EA8114" s="1">
        <f t="shared" ca="1" si="42798"/>
        <v>0.95108129808538011</v>
      </c>
      <c r="EB8114" s="1">
        <f t="shared" ca="1" si="42799"/>
        <v>0.61871526139401778</v>
      </c>
      <c r="EC8114" s="1">
        <f t="shared" ca="1" si="42800"/>
        <v>0.74036080918118741</v>
      </c>
      <c r="ED8114" s="1">
        <f t="shared" ca="1" si="42801"/>
        <v>1.9717184221251436E-2</v>
      </c>
      <c r="EE8114" s="1">
        <f t="shared" ca="1" si="42802"/>
        <v>0.10307278755484205</v>
      </c>
      <c r="EF8114" s="29"/>
      <c r="EG8114" s="23"/>
      <c r="EH8114" s="50"/>
      <c r="EI8114" s="7">
        <v>4</v>
      </c>
      <c r="EJ8114" s="1">
        <f t="shared" ca="1" si="42803"/>
        <v>0.99783130388573049</v>
      </c>
      <c r="EK8114" s="1">
        <f t="shared" ca="1" si="42804"/>
        <v>0.99938309057156871</v>
      </c>
      <c r="EL8114" s="1">
        <f t="shared" ca="1" si="42805"/>
        <v>0.99913801679084646</v>
      </c>
      <c r="EM8114" s="1">
        <f t="shared" ca="1" si="42806"/>
        <v>0.99752928569335053</v>
      </c>
      <c r="EN8114" s="14"/>
      <c r="EO8114" s="50">
        <v>1</v>
      </c>
      <c r="EP8114" s="7">
        <v>1</v>
      </c>
      <c r="EQ8114" s="1">
        <f t="shared" ref="EQ8114" ca="1" si="42810">MAX(EJ8111:EK8112)</f>
        <v>0.99931741286163744</v>
      </c>
      <c r="ER8114" s="1">
        <f t="shared" ref="ER8114" ca="1" si="42811">MAX(EL8111:EM8112)</f>
        <v>0.99931892340526818</v>
      </c>
      <c r="ES8114" s="14"/>
      <c r="ET8114" s="23"/>
      <c r="EU8114" s="7">
        <v>3</v>
      </c>
      <c r="EV8114" s="1">
        <f t="shared" ref="EV8114" ca="1" si="42812">1/(1+EXP(-SUMPRODUCT($EV$15:$EW$24,EQ8114:ER8123)+$EX$15))</f>
        <v>1.6244923852537009E-21</v>
      </c>
      <c r="EW8114" s="14"/>
      <c r="EX8114" s="7">
        <v>3</v>
      </c>
      <c r="EY8114" s="1">
        <f t="shared" ca="1" si="42809"/>
        <v>2.6389755097472587E-42</v>
      </c>
      <c r="EZ8114" s="14"/>
      <c r="FA8114" s="14"/>
      <c r="FB8114" s="14"/>
      <c r="FC8114" s="19"/>
    </row>
    <row r="8115" spans="1:159" x14ac:dyDescent="0.2">
      <c r="A8115" s="55"/>
      <c r="B8115" s="18">
        <v>5</v>
      </c>
      <c r="C8115" s="1">
        <f>学習データ!C8081*$B$37</f>
        <v>0</v>
      </c>
      <c r="D8115" s="1">
        <f>学習データ!D8081*$B$37</f>
        <v>0</v>
      </c>
      <c r="E8115" s="1">
        <f>学習データ!E8081*$B$37</f>
        <v>0</v>
      </c>
      <c r="F8115" s="1">
        <f>学習データ!F8081*$B$37</f>
        <v>0</v>
      </c>
      <c r="G8115" s="1">
        <f>学習データ!G8081*$B$37</f>
        <v>0</v>
      </c>
      <c r="H8115" s="1">
        <f>学習データ!H8081*$B$37</f>
        <v>0</v>
      </c>
      <c r="I8115" s="1">
        <f>学習データ!I8081*$B$37</f>
        <v>0</v>
      </c>
      <c r="J8115" s="1">
        <f>学習データ!J8081*$B$37</f>
        <v>0</v>
      </c>
      <c r="K8115" s="1">
        <f>学習データ!K8081*$B$37</f>
        <v>0</v>
      </c>
      <c r="L8115" s="1">
        <f>学習データ!L8081*$B$37</f>
        <v>0</v>
      </c>
      <c r="M8115" s="1">
        <f>学習データ!M8081*$B$37</f>
        <v>0</v>
      </c>
      <c r="N8115" s="1">
        <f>学習データ!N8081*$B$37</f>
        <v>25</v>
      </c>
      <c r="O8115" s="1">
        <f>学習データ!O8081*$B$37</f>
        <v>78</v>
      </c>
      <c r="P8115" s="1">
        <f>学習データ!P8081*$B$37</f>
        <v>148</v>
      </c>
      <c r="Q8115" s="1">
        <f>学習データ!Q8081*$B$37</f>
        <v>148</v>
      </c>
      <c r="R8115" s="1">
        <f>学習データ!R8081*$B$37</f>
        <v>148</v>
      </c>
      <c r="S8115" s="1">
        <f>学習データ!S8081*$B$37</f>
        <v>166</v>
      </c>
      <c r="T8115" s="1">
        <f>学習データ!T8081*$B$37</f>
        <v>174</v>
      </c>
      <c r="U8115" s="1">
        <f>学習データ!U8081*$B$37</f>
        <v>96</v>
      </c>
      <c r="V8115" s="1">
        <f>学習データ!V8081*$B$37</f>
        <v>14</v>
      </c>
      <c r="W8115" s="1">
        <f>学習データ!W8081*$B$37</f>
        <v>0</v>
      </c>
      <c r="X8115" s="1">
        <f>学習データ!X8081*$B$37</f>
        <v>0</v>
      </c>
      <c r="Y8115" s="1">
        <f>学習データ!Y8081*$B$37</f>
        <v>0</v>
      </c>
      <c r="Z8115" s="1">
        <f>学習データ!Z8081*$B$37</f>
        <v>0</v>
      </c>
      <c r="AA8115" s="1">
        <f>学習データ!AA8081*$B$37</f>
        <v>0</v>
      </c>
      <c r="AB8115" s="1">
        <f>学習データ!AB8081*$B$37</f>
        <v>0</v>
      </c>
      <c r="AC8115" s="1">
        <f>学習データ!AC8081*$B$37</f>
        <v>0</v>
      </c>
      <c r="AD8115" s="1">
        <f>学習データ!AD8081*$B$37</f>
        <v>0</v>
      </c>
      <c r="AE8115" s="14"/>
      <c r="AF8115" s="14"/>
      <c r="AG8115" s="14"/>
      <c r="AH8115" s="29"/>
      <c r="AI8115" s="25"/>
      <c r="AJ8115" s="7">
        <v>5</v>
      </c>
      <c r="AK8115" s="36">
        <f t="shared" ca="1" si="42724"/>
        <v>0</v>
      </c>
      <c r="AL8115" s="36">
        <f t="shared" ca="1" si="42725"/>
        <v>0</v>
      </c>
      <c r="AM8115" s="36">
        <f t="shared" ca="1" si="42726"/>
        <v>0</v>
      </c>
      <c r="AN8115" s="36">
        <f t="shared" ca="1" si="42727"/>
        <v>0</v>
      </c>
      <c r="AO8115" s="36">
        <f t="shared" ca="1" si="42728"/>
        <v>7.0588235294117646E-2</v>
      </c>
      <c r="AP8115" s="36">
        <f t="shared" ca="1" si="42729"/>
        <v>0</v>
      </c>
      <c r="AQ8115" s="36">
        <f t="shared" ca="1" si="42730"/>
        <v>0</v>
      </c>
      <c r="AR8115" s="36">
        <f t="shared" ca="1" si="42731"/>
        <v>0</v>
      </c>
      <c r="AS8115" s="36">
        <f t="shared" ca="1" si="42732"/>
        <v>0.99215686274509807</v>
      </c>
      <c r="AT8115" s="36">
        <f t="shared" ca="1" si="42733"/>
        <v>0.9882352941176471</v>
      </c>
      <c r="AU8115" s="36">
        <f t="shared" ca="1" si="42734"/>
        <v>0</v>
      </c>
      <c r="AV8115" s="36">
        <f t="shared" ca="1" si="42735"/>
        <v>0</v>
      </c>
      <c r="AW8115" s="36">
        <f t="shared" ca="1" si="42736"/>
        <v>0</v>
      </c>
      <c r="AX8115" s="36">
        <f t="shared" ca="1" si="42737"/>
        <v>0</v>
      </c>
      <c r="AY8115" s="25"/>
      <c r="AZ8115" s="7">
        <v>5</v>
      </c>
      <c r="BA8115" s="36">
        <f t="shared" ca="1" si="42738"/>
        <v>0</v>
      </c>
      <c r="BB8115" s="36">
        <f t="shared" ca="1" si="42739"/>
        <v>0</v>
      </c>
      <c r="BC8115" s="36">
        <f t="shared" ca="1" si="42740"/>
        <v>0</v>
      </c>
      <c r="BD8115" s="36">
        <f t="shared" ca="1" si="42741"/>
        <v>0</v>
      </c>
      <c r="BE8115" s="36">
        <f t="shared" ca="1" si="42742"/>
        <v>0</v>
      </c>
      <c r="BF8115" s="36">
        <f t="shared" ca="1" si="42743"/>
        <v>0</v>
      </c>
      <c r="BG8115" s="36">
        <f t="shared" ca="1" si="42744"/>
        <v>0</v>
      </c>
      <c r="BH8115" s="36">
        <f t="shared" ca="1" si="42745"/>
        <v>0</v>
      </c>
      <c r="BI8115" s="36">
        <f t="shared" ca="1" si="42746"/>
        <v>0.99215686274509807</v>
      </c>
      <c r="BJ8115" s="36">
        <f t="shared" ca="1" si="42747"/>
        <v>0.9882352941176471</v>
      </c>
      <c r="BK8115" s="36">
        <f t="shared" ca="1" si="42748"/>
        <v>0</v>
      </c>
      <c r="BL8115" s="36">
        <f t="shared" ca="1" si="42749"/>
        <v>0</v>
      </c>
      <c r="BM8115" s="36">
        <f t="shared" ca="1" si="42750"/>
        <v>0</v>
      </c>
      <c r="BN8115" s="36">
        <f t="shared" ca="1" si="42751"/>
        <v>0</v>
      </c>
      <c r="BO8115" s="25"/>
      <c r="BP8115" s="25"/>
      <c r="BQ8115" s="23"/>
      <c r="BR8115" s="7">
        <v>5</v>
      </c>
      <c r="BS8115" s="1">
        <f t="shared" ca="1" si="42752"/>
        <v>0.48160743256383232</v>
      </c>
      <c r="BT8115" s="1">
        <f t="shared" ca="1" si="42753"/>
        <v>0.48160743256383232</v>
      </c>
      <c r="BU8115" s="1">
        <f t="shared" ca="1" si="42754"/>
        <v>0.48160743256383232</v>
      </c>
      <c r="BV8115" s="1">
        <f t="shared" ca="1" si="42755"/>
        <v>0.71595665836614841</v>
      </c>
      <c r="BW8115" s="1">
        <f t="shared" ca="1" si="42756"/>
        <v>0.81246047191514237</v>
      </c>
      <c r="BX8115" s="1">
        <f t="shared" ca="1" si="42757"/>
        <v>0.90639587302789149</v>
      </c>
      <c r="BY8115" s="1">
        <f t="shared" ca="1" si="42758"/>
        <v>0.92092719161203163</v>
      </c>
      <c r="BZ8115" s="1">
        <f t="shared" ca="1" si="42759"/>
        <v>0.86387200050252622</v>
      </c>
      <c r="CA8115" s="1">
        <f t="shared" ca="1" si="42760"/>
        <v>0.64016142409671783</v>
      </c>
      <c r="CB8115" s="1">
        <f t="shared" ca="1" si="42761"/>
        <v>0.50575967629354279</v>
      </c>
      <c r="CC8115" s="1">
        <f t="shared" ca="1" si="42762"/>
        <v>0.48160743256383232</v>
      </c>
      <c r="CD8115" s="25"/>
      <c r="CE8115" s="7">
        <v>5</v>
      </c>
      <c r="CF8115" s="1">
        <f t="shared" ca="1" si="42763"/>
        <v>0.16845687140215862</v>
      </c>
      <c r="CG8115" s="1">
        <f t="shared" ca="1" si="42764"/>
        <v>0.16845687140215862</v>
      </c>
      <c r="CH8115" s="1">
        <f t="shared" ca="1" si="42765"/>
        <v>0.16845687140215862</v>
      </c>
      <c r="CI8115" s="1">
        <f t="shared" ca="1" si="42766"/>
        <v>8.6711688972205356E-3</v>
      </c>
      <c r="CJ8115" s="1">
        <f t="shared" ca="1" si="42767"/>
        <v>3.2442620168763084E-3</v>
      </c>
      <c r="CK8115" s="1">
        <f t="shared" ca="1" si="42768"/>
        <v>1.9852855855317974E-3</v>
      </c>
      <c r="CL8115" s="1">
        <f t="shared" ca="1" si="42769"/>
        <v>0.99989854458811767</v>
      </c>
      <c r="CM8115" s="1">
        <f t="shared" ca="1" si="42770"/>
        <v>0.95252834186335356</v>
      </c>
      <c r="CN8115" s="1">
        <f t="shared" ca="1" si="42771"/>
        <v>0.9994827020616136</v>
      </c>
      <c r="CO8115" s="1">
        <f t="shared" ca="1" si="42772"/>
        <v>0.99601951021882384</v>
      </c>
      <c r="CP8115" s="1">
        <f t="shared" ca="1" si="42773"/>
        <v>0.16845687140215862</v>
      </c>
      <c r="CQ8115" s="25"/>
      <c r="CR8115" s="7">
        <v>5</v>
      </c>
      <c r="CS8115" s="1">
        <f t="shared" ca="1" si="42774"/>
        <v>1.8689893644914347E-2</v>
      </c>
      <c r="CT8115" s="1">
        <f t="shared" ca="1" si="42775"/>
        <v>1.8689893644914347E-2</v>
      </c>
      <c r="CU8115" s="1">
        <f t="shared" ca="1" si="42776"/>
        <v>1.8689893644914347E-2</v>
      </c>
      <c r="CV8115" s="1">
        <f t="shared" ca="1" si="42777"/>
        <v>3.1993372145286594E-2</v>
      </c>
      <c r="CW8115" s="1">
        <f t="shared" ca="1" si="42778"/>
        <v>0.28401094335530497</v>
      </c>
      <c r="CX8115" s="1">
        <f t="shared" ca="1" si="42779"/>
        <v>0.33085060195304439</v>
      </c>
      <c r="CY8115" s="1">
        <f t="shared" ca="1" si="42780"/>
        <v>1.4760578154696681E-2</v>
      </c>
      <c r="CZ8115" s="1">
        <f t="shared" ca="1" si="42781"/>
        <v>0.1632566776709968</v>
      </c>
      <c r="DA8115" s="1">
        <f t="shared" ca="1" si="42782"/>
        <v>0.23696671341727721</v>
      </c>
      <c r="DB8115" s="1">
        <f t="shared" ca="1" si="42783"/>
        <v>2.3851046084328663E-2</v>
      </c>
      <c r="DC8115" s="1">
        <f t="shared" ca="1" si="42784"/>
        <v>1.8689893644914347E-2</v>
      </c>
      <c r="DD8115" s="25"/>
      <c r="DE8115" s="40"/>
      <c r="DF8115" s="50"/>
      <c r="DG8115" s="7">
        <v>5</v>
      </c>
      <c r="DH8115" s="1">
        <f t="shared" ca="1" si="42785"/>
        <v>0.48160743256383232</v>
      </c>
      <c r="DI8115" s="1">
        <f t="shared" ca="1" si="42786"/>
        <v>0.97896943838321393</v>
      </c>
      <c r="DJ8115" s="1">
        <f t="shared" ca="1" si="42787"/>
        <v>0.99020863972304385</v>
      </c>
      <c r="DK8115" s="1">
        <f t="shared" ca="1" si="42788"/>
        <v>0.9766765717374678</v>
      </c>
      <c r="DL8115" s="1">
        <f t="shared" ca="1" si="42789"/>
        <v>0.91718079773604311</v>
      </c>
      <c r="DM8115" s="1">
        <f t="shared" ca="1" si="42790"/>
        <v>0.54572668603856533</v>
      </c>
      <c r="DN8115" s="25"/>
      <c r="DO8115" s="50"/>
      <c r="DP8115" s="7">
        <v>5</v>
      </c>
      <c r="DQ8115" s="1">
        <f t="shared" ca="1" si="42791"/>
        <v>0.16845687140215862</v>
      </c>
      <c r="DR8115" s="1">
        <f t="shared" ca="1" si="42792"/>
        <v>0.99596212774702375</v>
      </c>
      <c r="DS8115" s="1">
        <f t="shared" ca="1" si="42793"/>
        <v>0.99993500457648632</v>
      </c>
      <c r="DT8115" s="1">
        <f t="shared" ca="1" si="42794"/>
        <v>0.9999962654557597</v>
      </c>
      <c r="DU8115" s="1">
        <f t="shared" ca="1" si="42795"/>
        <v>0.99373346724955081</v>
      </c>
      <c r="DV8115" s="1">
        <f t="shared" ca="1" si="42796"/>
        <v>0.99612995594509568</v>
      </c>
      <c r="DW8115" s="25"/>
      <c r="DX8115" s="50"/>
      <c r="DY8115" s="7">
        <v>5</v>
      </c>
      <c r="DZ8115" s="1">
        <f t="shared" ca="1" si="42797"/>
        <v>1.8689893644914347E-2</v>
      </c>
      <c r="EA8115" s="1">
        <f t="shared" ca="1" si="42798"/>
        <v>0.87065886416472138</v>
      </c>
      <c r="EB8115" s="1">
        <f t="shared" ca="1" si="42799"/>
        <v>0.98308370502933984</v>
      </c>
      <c r="EC8115" s="1">
        <f t="shared" ca="1" si="42800"/>
        <v>0.92620085827001841</v>
      </c>
      <c r="ED8115" s="1">
        <f t="shared" ca="1" si="42801"/>
        <v>0.33021196390948698</v>
      </c>
      <c r="EE8115" s="1">
        <f t="shared" ca="1" si="42802"/>
        <v>4.8906536401356913E-2</v>
      </c>
      <c r="EF8115" s="29"/>
      <c r="EG8115" s="23"/>
      <c r="EH8115" s="26"/>
      <c r="EI8115" s="14"/>
      <c r="EJ8115" s="14"/>
      <c r="EK8115" s="14"/>
      <c r="EL8115" s="14"/>
      <c r="EM8115" s="14"/>
      <c r="EN8115" s="14"/>
      <c r="EO8115" s="50"/>
      <c r="EP8115" s="7">
        <v>2</v>
      </c>
      <c r="EQ8115" s="1">
        <f t="shared" ref="EQ8115" ca="1" si="42813">MAX(EJ8113:EK8114)</f>
        <v>0.99942921001707752</v>
      </c>
      <c r="ER8115" s="1">
        <f t="shared" ref="ER8115" ca="1" si="42814">MAX(EL8113:EM8114)</f>
        <v>0.99930168688301568</v>
      </c>
      <c r="ES8115" s="14"/>
      <c r="ET8115" s="23"/>
      <c r="EU8115" s="7">
        <v>4</v>
      </c>
      <c r="EV8115" s="1"/>
      <c r="EW8115" s="25"/>
      <c r="EX8115" s="7">
        <v>4</v>
      </c>
      <c r="EY8115" s="1"/>
      <c r="EZ8115" s="14"/>
      <c r="FA8115" s="14"/>
      <c r="FB8115" s="14"/>
      <c r="FC8115" s="19"/>
    </row>
    <row r="8116" spans="1:159" x14ac:dyDescent="0.2">
      <c r="A8116" s="55"/>
      <c r="B8116" s="18">
        <v>6</v>
      </c>
      <c r="C8116" s="1">
        <f>学習データ!C8082*$B$37</f>
        <v>0</v>
      </c>
      <c r="D8116" s="1">
        <f>学習データ!D8082*$B$37</f>
        <v>0</v>
      </c>
      <c r="E8116" s="1">
        <f>学習データ!E8082*$B$37</f>
        <v>0</v>
      </c>
      <c r="F8116" s="1">
        <f>学習データ!F8082*$B$37</f>
        <v>0</v>
      </c>
      <c r="G8116" s="1">
        <f>学習データ!G8082*$B$37</f>
        <v>0</v>
      </c>
      <c r="H8116" s="1">
        <f>学習データ!H8082*$B$37</f>
        <v>0</v>
      </c>
      <c r="I8116" s="1">
        <f>学習データ!I8082*$B$37</f>
        <v>0</v>
      </c>
      <c r="J8116" s="1">
        <f>学習データ!J8082*$B$37</f>
        <v>0</v>
      </c>
      <c r="K8116" s="1">
        <f>学習データ!K8082*$B$37</f>
        <v>0</v>
      </c>
      <c r="L8116" s="1">
        <f>学習データ!L8082*$B$37</f>
        <v>22</v>
      </c>
      <c r="M8116" s="1">
        <f>学習データ!M8082*$B$37</f>
        <v>128</v>
      </c>
      <c r="N8116" s="1">
        <f>学習データ!N8082*$B$37</f>
        <v>227</v>
      </c>
      <c r="O8116" s="1">
        <f>学習データ!O8082*$B$37</f>
        <v>252</v>
      </c>
      <c r="P8116" s="1">
        <f>学習データ!P8082*$B$37</f>
        <v>252</v>
      </c>
      <c r="Q8116" s="1">
        <f>学習データ!Q8082*$B$37</f>
        <v>252</v>
      </c>
      <c r="R8116" s="1">
        <f>学習データ!R8082*$B$37</f>
        <v>252</v>
      </c>
      <c r="S8116" s="1">
        <f>学習データ!S8082*$B$37</f>
        <v>253</v>
      </c>
      <c r="T8116" s="1">
        <f>学習データ!T8082*$B$37</f>
        <v>252</v>
      </c>
      <c r="U8116" s="1">
        <f>学習データ!U8082*$B$37</f>
        <v>252</v>
      </c>
      <c r="V8116" s="1">
        <f>学習データ!V8082*$B$37</f>
        <v>184</v>
      </c>
      <c r="W8116" s="1">
        <f>学習データ!W8082*$B$37</f>
        <v>14</v>
      </c>
      <c r="X8116" s="1">
        <f>学習データ!X8082*$B$37</f>
        <v>0</v>
      </c>
      <c r="Y8116" s="1">
        <f>学習データ!Y8082*$B$37</f>
        <v>0</v>
      </c>
      <c r="Z8116" s="1">
        <f>学習データ!Z8082*$B$37</f>
        <v>0</v>
      </c>
      <c r="AA8116" s="1">
        <f>学習データ!AA8082*$B$37</f>
        <v>0</v>
      </c>
      <c r="AB8116" s="1">
        <f>学習データ!AB8082*$B$37</f>
        <v>0</v>
      </c>
      <c r="AC8116" s="1">
        <f>学習データ!AC8082*$B$37</f>
        <v>0</v>
      </c>
      <c r="AD8116" s="1">
        <f>学習データ!AD8082*$B$37</f>
        <v>0</v>
      </c>
      <c r="AE8116" s="14"/>
      <c r="AF8116" s="14"/>
      <c r="AG8116" s="14"/>
      <c r="AH8116" s="29"/>
      <c r="AI8116" s="25"/>
      <c r="AJ8116" s="7">
        <v>6</v>
      </c>
      <c r="AK8116" s="36">
        <f t="shared" ca="1" si="42724"/>
        <v>0</v>
      </c>
      <c r="AL8116" s="36">
        <f t="shared" ca="1" si="42725"/>
        <v>0</v>
      </c>
      <c r="AM8116" s="36">
        <f t="shared" ca="1" si="42726"/>
        <v>0</v>
      </c>
      <c r="AN8116" s="36">
        <f t="shared" ca="1" si="42727"/>
        <v>0</v>
      </c>
      <c r="AO8116" s="36">
        <f t="shared" ca="1" si="42728"/>
        <v>0</v>
      </c>
      <c r="AP8116" s="36">
        <f t="shared" ca="1" si="42729"/>
        <v>0</v>
      </c>
      <c r="AQ8116" s="36">
        <f t="shared" ca="1" si="42730"/>
        <v>0</v>
      </c>
      <c r="AR8116" s="36">
        <f t="shared" ca="1" si="42731"/>
        <v>0.87450980392156863</v>
      </c>
      <c r="AS8116" s="36">
        <f t="shared" ca="1" si="42732"/>
        <v>0.99215686274509807</v>
      </c>
      <c r="AT8116" s="36">
        <f t="shared" ca="1" si="42733"/>
        <v>0.45882352941176469</v>
      </c>
      <c r="AU8116" s="36">
        <f t="shared" ca="1" si="42734"/>
        <v>0</v>
      </c>
      <c r="AV8116" s="36">
        <f t="shared" ca="1" si="42735"/>
        <v>0</v>
      </c>
      <c r="AW8116" s="36">
        <f t="shared" ca="1" si="42736"/>
        <v>0</v>
      </c>
      <c r="AX8116" s="36">
        <f t="shared" ca="1" si="42737"/>
        <v>0</v>
      </c>
      <c r="AY8116" s="25"/>
      <c r="AZ8116" s="7">
        <v>6</v>
      </c>
      <c r="BA8116" s="36">
        <f t="shared" ca="1" si="42738"/>
        <v>0</v>
      </c>
      <c r="BB8116" s="36">
        <f t="shared" ca="1" si="42739"/>
        <v>0</v>
      </c>
      <c r="BC8116" s="36">
        <f t="shared" ca="1" si="42740"/>
        <v>0</v>
      </c>
      <c r="BD8116" s="36">
        <f t="shared" ca="1" si="42741"/>
        <v>0</v>
      </c>
      <c r="BE8116" s="36">
        <f t="shared" ca="1" si="42742"/>
        <v>0</v>
      </c>
      <c r="BF8116" s="36">
        <f t="shared" ca="1" si="42743"/>
        <v>0</v>
      </c>
      <c r="BG8116" s="36">
        <f t="shared" ca="1" si="42744"/>
        <v>0</v>
      </c>
      <c r="BH8116" s="36">
        <f t="shared" ca="1" si="42745"/>
        <v>0</v>
      </c>
      <c r="BI8116" s="36">
        <f t="shared" ca="1" si="42746"/>
        <v>0.99215686274509807</v>
      </c>
      <c r="BJ8116" s="36">
        <f t="shared" ca="1" si="42747"/>
        <v>0</v>
      </c>
      <c r="BK8116" s="36">
        <f t="shared" ca="1" si="42748"/>
        <v>0</v>
      </c>
      <c r="BL8116" s="36">
        <f t="shared" ca="1" si="42749"/>
        <v>0</v>
      </c>
      <c r="BM8116" s="36">
        <f t="shared" ca="1" si="42750"/>
        <v>0</v>
      </c>
      <c r="BN8116" s="36">
        <f t="shared" ca="1" si="42751"/>
        <v>0</v>
      </c>
      <c r="BO8116" s="25"/>
      <c r="BP8116" s="25"/>
      <c r="BQ8116" s="23"/>
      <c r="BR8116" s="7">
        <v>6</v>
      </c>
      <c r="BS8116" s="1">
        <f t="shared" ca="1" si="42752"/>
        <v>0.48160743256383232</v>
      </c>
      <c r="BT8116" s="1">
        <f t="shared" ca="1" si="42753"/>
        <v>0.48160743256383232</v>
      </c>
      <c r="BU8116" s="1">
        <f t="shared" ca="1" si="42754"/>
        <v>0.71676142759400563</v>
      </c>
      <c r="BV8116" s="1">
        <f t="shared" ca="1" si="42755"/>
        <v>0.81799383059455533</v>
      </c>
      <c r="BW8116" s="1">
        <f t="shared" ca="1" si="42756"/>
        <v>0.92137292370144785</v>
      </c>
      <c r="BX8116" s="1">
        <f t="shared" ca="1" si="42757"/>
        <v>0.95782553977345486</v>
      </c>
      <c r="BY8116" s="1">
        <f t="shared" ca="1" si="42758"/>
        <v>0.90046951115381713</v>
      </c>
      <c r="BZ8116" s="1">
        <f t="shared" ca="1" si="42759"/>
        <v>0.78003280436647615</v>
      </c>
      <c r="CA8116" s="1">
        <f t="shared" ca="1" si="42760"/>
        <v>0.50585553955350626</v>
      </c>
      <c r="CB8116" s="1">
        <f t="shared" ca="1" si="42761"/>
        <v>0.48160743256383232</v>
      </c>
      <c r="CC8116" s="1">
        <f t="shared" ca="1" si="42762"/>
        <v>0.48160743256383232</v>
      </c>
      <c r="CD8116" s="25"/>
      <c r="CE8116" s="7">
        <v>6</v>
      </c>
      <c r="CF8116" s="1">
        <f t="shared" ca="1" si="42763"/>
        <v>0.16845687140215862</v>
      </c>
      <c r="CG8116" s="1">
        <f t="shared" ca="1" si="42764"/>
        <v>0.16845687140215862</v>
      </c>
      <c r="CH8116" s="1">
        <f t="shared" ca="1" si="42765"/>
        <v>8.5646311774845545E-3</v>
      </c>
      <c r="CI8116" s="1">
        <f t="shared" ca="1" si="42766"/>
        <v>2.8839070475849748E-3</v>
      </c>
      <c r="CJ8116" s="1">
        <f t="shared" ca="1" si="42767"/>
        <v>2.0509872964547182E-3</v>
      </c>
      <c r="CK8116" s="1">
        <f t="shared" ca="1" si="42768"/>
        <v>0.47997112387172303</v>
      </c>
      <c r="CL8116" s="1">
        <f t="shared" ca="1" si="42769"/>
        <v>0.92191854436152676</v>
      </c>
      <c r="CM8116" s="1">
        <f t="shared" ca="1" si="42770"/>
        <v>0.23683629410399543</v>
      </c>
      <c r="CN8116" s="1">
        <f t="shared" ca="1" si="42771"/>
        <v>0.99612995594509568</v>
      </c>
      <c r="CO8116" s="1">
        <f t="shared" ca="1" si="42772"/>
        <v>0.16845687140215862</v>
      </c>
      <c r="CP8116" s="1">
        <f t="shared" ca="1" si="42773"/>
        <v>0.16845687140215862</v>
      </c>
      <c r="CQ8116" s="25"/>
      <c r="CR8116" s="7">
        <v>6</v>
      </c>
      <c r="CS8116" s="1">
        <f t="shared" ca="1" si="42774"/>
        <v>1.8689893644914347E-2</v>
      </c>
      <c r="CT8116" s="1">
        <f t="shared" ca="1" si="42775"/>
        <v>1.8689893644914347E-2</v>
      </c>
      <c r="CU8116" s="1">
        <f t="shared" ca="1" si="42776"/>
        <v>3.2061181253373816E-2</v>
      </c>
      <c r="CV8116" s="1">
        <f t="shared" ca="1" si="42777"/>
        <v>0.28807515926326077</v>
      </c>
      <c r="CW8116" s="1">
        <f t="shared" ca="1" si="42778"/>
        <v>0.62427096267277038</v>
      </c>
      <c r="CX8116" s="1">
        <f t="shared" ca="1" si="42779"/>
        <v>7.9375072786231765E-2</v>
      </c>
      <c r="CY8116" s="1">
        <f t="shared" ca="1" si="42780"/>
        <v>4.3445358723960104E-2</v>
      </c>
      <c r="CZ8116" s="1">
        <f t="shared" ca="1" si="42781"/>
        <v>0.57665412154868134</v>
      </c>
      <c r="DA8116" s="1">
        <f t="shared" ca="1" si="42782"/>
        <v>2.3874072872253873E-2</v>
      </c>
      <c r="DB8116" s="1">
        <f t="shared" ca="1" si="42783"/>
        <v>1.8689893644914347E-2</v>
      </c>
      <c r="DC8116" s="1">
        <f t="shared" ca="1" si="42784"/>
        <v>1.8689893644914347E-2</v>
      </c>
      <c r="DD8116" s="25"/>
      <c r="DE8116" s="40"/>
      <c r="DF8116" s="50"/>
      <c r="DG8116" s="7">
        <v>6</v>
      </c>
      <c r="DH8116" s="1">
        <f t="shared" ca="1" si="42785"/>
        <v>0.48160743256383232</v>
      </c>
      <c r="DI8116" s="1">
        <f t="shared" ca="1" si="42786"/>
        <v>0.84344949189408147</v>
      </c>
      <c r="DJ8116" s="1">
        <f t="shared" ca="1" si="42787"/>
        <v>0.92789892591519418</v>
      </c>
      <c r="DK8116" s="1">
        <f t="shared" ca="1" si="42788"/>
        <v>0.7729330018079994</v>
      </c>
      <c r="DL8116" s="1">
        <f t="shared" ca="1" si="42789"/>
        <v>0.57909079008213205</v>
      </c>
      <c r="DM8116" s="1">
        <f t="shared" ca="1" si="42790"/>
        <v>0.48160743256383232</v>
      </c>
      <c r="DN8116" s="25"/>
      <c r="DO8116" s="50"/>
      <c r="DP8116" s="7">
        <v>6</v>
      </c>
      <c r="DQ8116" s="1">
        <f t="shared" ca="1" si="42791"/>
        <v>0.16845687140215862</v>
      </c>
      <c r="DR8116" s="1">
        <f t="shared" ca="1" si="42792"/>
        <v>0.999989086347159</v>
      </c>
      <c r="DS8116" s="1">
        <f t="shared" ca="1" si="42793"/>
        <v>0.99999999132007422</v>
      </c>
      <c r="DT8116" s="1">
        <f t="shared" ca="1" si="42794"/>
        <v>0.99999571907163132</v>
      </c>
      <c r="DU8116" s="1">
        <f t="shared" ca="1" si="42795"/>
        <v>0.99785461188410884</v>
      </c>
      <c r="DV8116" s="1">
        <f t="shared" ca="1" si="42796"/>
        <v>0.16845687140215862</v>
      </c>
      <c r="DW8116" s="25"/>
      <c r="DX8116" s="50"/>
      <c r="DY8116" s="7">
        <v>6</v>
      </c>
      <c r="DZ8116" s="1">
        <f t="shared" ca="1" si="42797"/>
        <v>1.8689893644914347E-2</v>
      </c>
      <c r="EA8116" s="1">
        <f t="shared" ca="1" si="42798"/>
        <v>0.24694079404740815</v>
      </c>
      <c r="EB8116" s="1">
        <f t="shared" ca="1" si="42799"/>
        <v>0.95221243632102048</v>
      </c>
      <c r="EC8116" s="1">
        <f t="shared" ca="1" si="42800"/>
        <v>0.46796598978811083</v>
      </c>
      <c r="ED8116" s="1">
        <f t="shared" ca="1" si="42801"/>
        <v>0.10316092589213144</v>
      </c>
      <c r="EE8116" s="1">
        <f t="shared" ca="1" si="42802"/>
        <v>1.8689893644914347E-2</v>
      </c>
      <c r="EF8116" s="29"/>
      <c r="EG8116" s="23"/>
      <c r="EH8116" s="50">
        <v>2</v>
      </c>
      <c r="EI8116" s="7">
        <v>0</v>
      </c>
      <c r="EJ8116" s="7">
        <v>1</v>
      </c>
      <c r="EK8116" s="7">
        <v>2</v>
      </c>
      <c r="EL8116" s="7">
        <v>3</v>
      </c>
      <c r="EM8116" s="7">
        <v>4</v>
      </c>
      <c r="EN8116" s="14"/>
      <c r="EO8116" s="50">
        <v>2</v>
      </c>
      <c r="EP8116" s="7">
        <v>1</v>
      </c>
      <c r="EQ8116" s="1">
        <f t="shared" ref="EQ8116" ca="1" si="42815">MAX(EJ8117:EK8118)</f>
        <v>0.25076251119347776</v>
      </c>
      <c r="ER8116" s="1">
        <f t="shared" ref="ER8116" ca="1" si="42816">MAX(EL8117:EM8118)</f>
        <v>0.98778116456401299</v>
      </c>
      <c r="ES8116" s="14"/>
      <c r="ET8116" s="23"/>
      <c r="EU8116" s="7">
        <v>5</v>
      </c>
      <c r="EV8116" s="1">
        <f t="shared" ref="EV8116" ca="1" si="42817">1/(1+EXP(-SUMPRODUCT($EV$25:$EW$34,EQ8114:ER8123)+$EX$25))</f>
        <v>3.9981930287050237E-2</v>
      </c>
      <c r="EW8116" s="14"/>
      <c r="EX8116" s="7">
        <v>5</v>
      </c>
      <c r="EY8116" s="1">
        <f t="shared" ref="EY8116" ca="1" si="42818">(AG8133-EV8116)^2</f>
        <v>1.5985547494785451E-3</v>
      </c>
      <c r="EZ8116" s="14"/>
      <c r="FA8116" s="14"/>
      <c r="FB8116" s="14"/>
      <c r="FC8116" s="19"/>
    </row>
    <row r="8117" spans="1:159" x14ac:dyDescent="0.2">
      <c r="A8117" s="55"/>
      <c r="B8117" s="18">
        <v>7</v>
      </c>
      <c r="C8117" s="1">
        <f>学習データ!C8083*$B$37</f>
        <v>0</v>
      </c>
      <c r="D8117" s="1">
        <f>学習データ!D8083*$B$37</f>
        <v>0</v>
      </c>
      <c r="E8117" s="1">
        <f>学習データ!E8083*$B$37</f>
        <v>0</v>
      </c>
      <c r="F8117" s="1">
        <f>学習データ!F8083*$B$37</f>
        <v>0</v>
      </c>
      <c r="G8117" s="1">
        <f>学習データ!G8083*$B$37</f>
        <v>0</v>
      </c>
      <c r="H8117" s="1">
        <f>学習データ!H8083*$B$37</f>
        <v>0</v>
      </c>
      <c r="I8117" s="1">
        <f>学習データ!I8083*$B$37</f>
        <v>0</v>
      </c>
      <c r="J8117" s="1">
        <f>学習データ!J8083*$B$37</f>
        <v>0</v>
      </c>
      <c r="K8117" s="1">
        <f>学習データ!K8083*$B$37</f>
        <v>0</v>
      </c>
      <c r="L8117" s="1">
        <f>学習データ!L8083*$B$37</f>
        <v>160</v>
      </c>
      <c r="M8117" s="1">
        <f>学習データ!M8083*$B$37</f>
        <v>252</v>
      </c>
      <c r="N8117" s="1">
        <f>学習データ!N8083*$B$37</f>
        <v>250</v>
      </c>
      <c r="O8117" s="1">
        <f>学習データ!O8083*$B$37</f>
        <v>231</v>
      </c>
      <c r="P8117" s="1">
        <f>学習データ!P8083*$B$37</f>
        <v>178</v>
      </c>
      <c r="Q8117" s="1">
        <f>学習データ!Q8083*$B$37</f>
        <v>126</v>
      </c>
      <c r="R8117" s="1">
        <f>学習データ!R8083*$B$37</f>
        <v>126</v>
      </c>
      <c r="S8117" s="1">
        <f>学習データ!S8083*$B$37</f>
        <v>127</v>
      </c>
      <c r="T8117" s="1">
        <f>学習データ!T8083*$B$37</f>
        <v>161</v>
      </c>
      <c r="U8117" s="1">
        <f>学習データ!U8083*$B$37</f>
        <v>251</v>
      </c>
      <c r="V8117" s="1">
        <f>学習データ!V8083*$B$37</f>
        <v>252</v>
      </c>
      <c r="W8117" s="1">
        <f>学習データ!W8083*$B$37</f>
        <v>42</v>
      </c>
      <c r="X8117" s="1">
        <f>学習データ!X8083*$B$37</f>
        <v>0</v>
      </c>
      <c r="Y8117" s="1">
        <f>学習データ!Y8083*$B$37</f>
        <v>0</v>
      </c>
      <c r="Z8117" s="1">
        <f>学習データ!Z8083*$B$37</f>
        <v>0</v>
      </c>
      <c r="AA8117" s="1">
        <f>学習データ!AA8083*$B$37</f>
        <v>0</v>
      </c>
      <c r="AB8117" s="1">
        <f>学習データ!AB8083*$B$37</f>
        <v>0</v>
      </c>
      <c r="AC8117" s="1">
        <f>学習データ!AC8083*$B$37</f>
        <v>0</v>
      </c>
      <c r="AD8117" s="1">
        <f>学習データ!AD8083*$B$37</f>
        <v>0</v>
      </c>
      <c r="AE8117" s="14"/>
      <c r="AF8117" s="14"/>
      <c r="AG8117" s="14"/>
      <c r="AH8117" s="29"/>
      <c r="AI8117" s="25"/>
      <c r="AJ8117" s="7">
        <v>7</v>
      </c>
      <c r="AK8117" s="36">
        <f t="shared" ca="1" si="42724"/>
        <v>0</v>
      </c>
      <c r="AL8117" s="36">
        <f t="shared" ca="1" si="42725"/>
        <v>0</v>
      </c>
      <c r="AM8117" s="36">
        <f t="shared" ca="1" si="42726"/>
        <v>0</v>
      </c>
      <c r="AN8117" s="36">
        <f t="shared" ca="1" si="42727"/>
        <v>0</v>
      </c>
      <c r="AO8117" s="36">
        <f t="shared" ca="1" si="42728"/>
        <v>0</v>
      </c>
      <c r="AP8117" s="36">
        <f t="shared" ca="1" si="42729"/>
        <v>0</v>
      </c>
      <c r="AQ8117" s="36">
        <f t="shared" ca="1" si="42730"/>
        <v>0.6</v>
      </c>
      <c r="AR8117" s="36">
        <f t="shared" ca="1" si="42731"/>
        <v>0.9882352941176471</v>
      </c>
      <c r="AS8117" s="36">
        <f t="shared" ca="1" si="42732"/>
        <v>0.82745098039215681</v>
      </c>
      <c r="AT8117" s="36">
        <f t="shared" ca="1" si="42733"/>
        <v>0</v>
      </c>
      <c r="AU8117" s="36">
        <f t="shared" ca="1" si="42734"/>
        <v>0</v>
      </c>
      <c r="AV8117" s="36">
        <f t="shared" ca="1" si="42735"/>
        <v>0</v>
      </c>
      <c r="AW8117" s="36">
        <f t="shared" ca="1" si="42736"/>
        <v>0</v>
      </c>
      <c r="AX8117" s="36">
        <f t="shared" ca="1" si="42737"/>
        <v>0</v>
      </c>
      <c r="AY8117" s="25"/>
      <c r="AZ8117" s="7">
        <v>7</v>
      </c>
      <c r="BA8117" s="36">
        <f t="shared" ca="1" si="42738"/>
        <v>0</v>
      </c>
      <c r="BB8117" s="36">
        <f t="shared" ca="1" si="42739"/>
        <v>0</v>
      </c>
      <c r="BC8117" s="36">
        <f t="shared" ca="1" si="42740"/>
        <v>0</v>
      </c>
      <c r="BD8117" s="36">
        <f t="shared" ca="1" si="42741"/>
        <v>0</v>
      </c>
      <c r="BE8117" s="36">
        <f t="shared" ca="1" si="42742"/>
        <v>0</v>
      </c>
      <c r="BF8117" s="36">
        <f t="shared" ca="1" si="42743"/>
        <v>0</v>
      </c>
      <c r="BG8117" s="36">
        <f t="shared" ca="1" si="42744"/>
        <v>0</v>
      </c>
      <c r="BH8117" s="36">
        <f t="shared" ca="1" si="42745"/>
        <v>0.9882352941176471</v>
      </c>
      <c r="BI8117" s="36">
        <f t="shared" ca="1" si="42746"/>
        <v>0</v>
      </c>
      <c r="BJ8117" s="36">
        <f t="shared" ca="1" si="42747"/>
        <v>0</v>
      </c>
      <c r="BK8117" s="36">
        <f t="shared" ca="1" si="42748"/>
        <v>0</v>
      </c>
      <c r="BL8117" s="36">
        <f t="shared" ca="1" si="42749"/>
        <v>0</v>
      </c>
      <c r="BM8117" s="36">
        <f t="shared" ca="1" si="42750"/>
        <v>0</v>
      </c>
      <c r="BN8117" s="36">
        <f t="shared" ca="1" si="42751"/>
        <v>0</v>
      </c>
      <c r="BO8117" s="25"/>
      <c r="BP8117" s="25"/>
      <c r="BQ8117" s="23"/>
      <c r="BR8117" s="7">
        <v>7</v>
      </c>
      <c r="BS8117" s="1">
        <f t="shared" ca="1" si="42752"/>
        <v>0.48160743256383232</v>
      </c>
      <c r="BT8117" s="1">
        <f t="shared" ca="1" si="42753"/>
        <v>0.48160743256383232</v>
      </c>
      <c r="BU8117" s="1">
        <f t="shared" ca="1" si="42754"/>
        <v>0.77557322845740584</v>
      </c>
      <c r="BV8117" s="1">
        <f t="shared" ca="1" si="42755"/>
        <v>0.95060645507156039</v>
      </c>
      <c r="BW8117" s="1">
        <f t="shared" ca="1" si="42756"/>
        <v>0.98048258424010826</v>
      </c>
      <c r="BX8117" s="1">
        <f t="shared" ca="1" si="42757"/>
        <v>0.97581725777125594</v>
      </c>
      <c r="BY8117" s="1">
        <f t="shared" ca="1" si="42758"/>
        <v>0.88102378853736862</v>
      </c>
      <c r="BZ8117" s="1">
        <f t="shared" ca="1" si="42759"/>
        <v>0.78107815535102598</v>
      </c>
      <c r="CA8117" s="1">
        <f t="shared" ca="1" si="42760"/>
        <v>0.55038842191324988</v>
      </c>
      <c r="CB8117" s="1">
        <f t="shared" ca="1" si="42761"/>
        <v>0.60956145601836564</v>
      </c>
      <c r="CC8117" s="1">
        <f t="shared" ca="1" si="42762"/>
        <v>0.52574831402129163</v>
      </c>
      <c r="CD8117" s="25"/>
      <c r="CE8117" s="7">
        <v>7</v>
      </c>
      <c r="CF8117" s="1">
        <f t="shared" ca="1" si="42763"/>
        <v>0.16845687140215862</v>
      </c>
      <c r="CG8117" s="1">
        <f t="shared" ca="1" si="42764"/>
        <v>0.16845687140215862</v>
      </c>
      <c r="CH8117" s="1">
        <f t="shared" ca="1" si="42765"/>
        <v>1.2180600077648596E-2</v>
      </c>
      <c r="CI8117" s="1">
        <f t="shared" ca="1" si="42766"/>
        <v>2.3214792375765404E-4</v>
      </c>
      <c r="CJ8117" s="1">
        <f t="shared" ca="1" si="42767"/>
        <v>0.44841063975304229</v>
      </c>
      <c r="CK8117" s="1">
        <f t="shared" ca="1" si="42768"/>
        <v>0.99937577498338503</v>
      </c>
      <c r="CL8117" s="1">
        <f t="shared" ca="1" si="42769"/>
        <v>0.39861233811024682</v>
      </c>
      <c r="CM8117" s="1">
        <f t="shared" ca="1" si="42770"/>
        <v>0.97668919941403431</v>
      </c>
      <c r="CN8117" s="1">
        <f t="shared" ca="1" si="42771"/>
        <v>4.3831805494431879E-2</v>
      </c>
      <c r="CO8117" s="1">
        <f t="shared" ca="1" si="42772"/>
        <v>7.0397902102338525E-2</v>
      </c>
      <c r="CP8117" s="1">
        <f t="shared" ca="1" si="42773"/>
        <v>0.239761131377971</v>
      </c>
      <c r="CQ8117" s="25"/>
      <c r="CR8117" s="7">
        <v>7</v>
      </c>
      <c r="CS8117" s="1">
        <f t="shared" ca="1" si="42774"/>
        <v>1.8689893644914347E-2</v>
      </c>
      <c r="CT8117" s="1">
        <f t="shared" ca="1" si="42775"/>
        <v>1.8689893644914347E-2</v>
      </c>
      <c r="CU8117" s="1">
        <f t="shared" ca="1" si="42776"/>
        <v>0.28029066453015195</v>
      </c>
      <c r="CV8117" s="1">
        <f t="shared" ca="1" si="42777"/>
        <v>0.78039951538862296</v>
      </c>
      <c r="CW8117" s="1">
        <f t="shared" ca="1" si="42778"/>
        <v>0.61871526139401778</v>
      </c>
      <c r="CX8117" s="1">
        <f t="shared" ca="1" si="42779"/>
        <v>0.10485719590016153</v>
      </c>
      <c r="CY8117" s="1">
        <f t="shared" ca="1" si="42780"/>
        <v>0.63313766799177684</v>
      </c>
      <c r="CZ8117" s="1">
        <f t="shared" ca="1" si="42781"/>
        <v>9.9350945445738942E-2</v>
      </c>
      <c r="DA8117" s="1">
        <f t="shared" ca="1" si="42782"/>
        <v>1.9717184221251436E-2</v>
      </c>
      <c r="DB8117" s="1">
        <f t="shared" ca="1" si="42783"/>
        <v>1.6627101553400418E-2</v>
      </c>
      <c r="DC8117" s="1">
        <f t="shared" ca="1" si="42784"/>
        <v>5.5274051422111213E-3</v>
      </c>
      <c r="DD8117" s="25"/>
      <c r="DE8117" s="40"/>
      <c r="DF8117" s="26"/>
      <c r="DG8117" s="25"/>
      <c r="DH8117" s="25"/>
      <c r="DI8117" s="25"/>
      <c r="DJ8117" s="25"/>
      <c r="DK8117" s="25"/>
      <c r="DL8117" s="25"/>
      <c r="DM8117" s="25"/>
      <c r="DN8117" s="25"/>
      <c r="DO8117" s="25"/>
      <c r="DP8117" s="25"/>
      <c r="DQ8117" s="25"/>
      <c r="DR8117" s="25"/>
      <c r="DS8117" s="25"/>
      <c r="DT8117" s="25"/>
      <c r="DU8117" s="25"/>
      <c r="DV8117" s="25"/>
      <c r="DW8117" s="25"/>
      <c r="DX8117" s="25"/>
      <c r="DY8117" s="25"/>
      <c r="DZ8117" s="25"/>
      <c r="EA8117" s="25"/>
      <c r="EB8117" s="25"/>
      <c r="EC8117" s="25"/>
      <c r="ED8117" s="25"/>
      <c r="EE8117" s="25"/>
      <c r="EF8117" s="29"/>
      <c r="EG8117" s="23"/>
      <c r="EH8117" s="50"/>
      <c r="EI8117" s="7">
        <v>1</v>
      </c>
      <c r="EJ8117" s="1">
        <f t="shared" ref="EJ8117:EJ8120" ca="1" si="42819">1/(1+EXP(-SUMPRODUCT($EI$23:$EK$25,DQ8111:DS8113)+$EL$23))</f>
        <v>0.25076251119347776</v>
      </c>
      <c r="EK8117" s="1">
        <f t="shared" ref="EK8117:EK8120" ca="1" si="42820">1/(1+EXP(-SUMPRODUCT($EI$23:$EK$25,DR8111:DT8113)+$EL$23))</f>
        <v>2.9982741512543992E-3</v>
      </c>
      <c r="EL8117" s="1">
        <f t="shared" ref="EL8117:EL8120" ca="1" si="42821">1/(1+EXP(-SUMPRODUCT($EI$23:$EK$25,DS8111:DU8113)+$EL$23))</f>
        <v>0.42159996664444838</v>
      </c>
      <c r="EM8117" s="1">
        <f t="shared" ref="EM8117:EM8120" ca="1" si="42822">1/(1+EXP(-SUMPRODUCT($EI$23:$EK$25,DT8111:DV8113)+$EL$23))</f>
        <v>0.98778116456401299</v>
      </c>
      <c r="EN8117" s="14"/>
      <c r="EO8117" s="50"/>
      <c r="EP8117" s="7">
        <v>2</v>
      </c>
      <c r="EQ8117" s="1">
        <f t="shared" ref="EQ8117" ca="1" si="42823">MAX(EJ8119:EK8120)</f>
        <v>0.99943170854466556</v>
      </c>
      <c r="ER8117" s="1">
        <f t="shared" ref="ER8117" ca="1" si="42824">MAX(EL8119:EM8120)</f>
        <v>0.99977431642705283</v>
      </c>
      <c r="ES8117" s="14"/>
      <c r="ET8117" s="23"/>
      <c r="EU8117" s="7">
        <v>6</v>
      </c>
      <c r="EV8117" s="1"/>
      <c r="EW8117" s="14"/>
      <c r="EX8117" s="7">
        <v>6</v>
      </c>
      <c r="EY8117" s="1"/>
      <c r="EZ8117" s="14"/>
      <c r="FA8117" s="14"/>
      <c r="FB8117" s="14"/>
      <c r="FC8117" s="19"/>
    </row>
    <row r="8118" spans="1:159" x14ac:dyDescent="0.2">
      <c r="A8118" s="55"/>
      <c r="B8118" s="18">
        <v>8</v>
      </c>
      <c r="C8118" s="1">
        <f>学習データ!C8084*$B$37</f>
        <v>0</v>
      </c>
      <c r="D8118" s="1">
        <f>学習データ!D8084*$B$37</f>
        <v>0</v>
      </c>
      <c r="E8118" s="1">
        <f>学習データ!E8084*$B$37</f>
        <v>0</v>
      </c>
      <c r="F8118" s="1">
        <f>学習データ!F8084*$B$37</f>
        <v>0</v>
      </c>
      <c r="G8118" s="1">
        <f>学習データ!G8084*$B$37</f>
        <v>0</v>
      </c>
      <c r="H8118" s="1">
        <f>学習データ!H8084*$B$37</f>
        <v>0</v>
      </c>
      <c r="I8118" s="1">
        <f>学習データ!I8084*$B$37</f>
        <v>0</v>
      </c>
      <c r="J8118" s="1">
        <f>学習データ!J8084*$B$37</f>
        <v>0</v>
      </c>
      <c r="K8118" s="1">
        <f>学習データ!K8084*$B$37</f>
        <v>0</v>
      </c>
      <c r="L8118" s="1">
        <f>学習データ!L8084*$B$37</f>
        <v>153</v>
      </c>
      <c r="M8118" s="1">
        <f>学習データ!M8084*$B$37</f>
        <v>145</v>
      </c>
      <c r="N8118" s="1">
        <f>学習データ!N8084*$B$37</f>
        <v>70</v>
      </c>
      <c r="O8118" s="1">
        <f>学習データ!O8084*$B$37</f>
        <v>0</v>
      </c>
      <c r="P8118" s="1">
        <f>学習データ!P8084*$B$37</f>
        <v>0</v>
      </c>
      <c r="Q8118" s="1">
        <f>学習データ!Q8084*$B$37</f>
        <v>0</v>
      </c>
      <c r="R8118" s="1">
        <f>学習データ!R8084*$B$37</f>
        <v>0</v>
      </c>
      <c r="S8118" s="1">
        <f>学習データ!S8084*$B$37</f>
        <v>0</v>
      </c>
      <c r="T8118" s="1">
        <f>学習データ!T8084*$B$37</f>
        <v>57</v>
      </c>
      <c r="U8118" s="1">
        <f>学習データ!U8084*$B$37</f>
        <v>246</v>
      </c>
      <c r="V8118" s="1">
        <f>学習データ!V8084*$B$37</f>
        <v>236</v>
      </c>
      <c r="W8118" s="1">
        <f>学習データ!W8084*$B$37</f>
        <v>31</v>
      </c>
      <c r="X8118" s="1">
        <f>学習データ!X8084*$B$37</f>
        <v>0</v>
      </c>
      <c r="Y8118" s="1">
        <f>学習データ!Y8084*$B$37</f>
        <v>0</v>
      </c>
      <c r="Z8118" s="1">
        <f>学習データ!Z8084*$B$37</f>
        <v>0</v>
      </c>
      <c r="AA8118" s="1">
        <f>学習データ!AA8084*$B$37</f>
        <v>0</v>
      </c>
      <c r="AB8118" s="1">
        <f>学習データ!AB8084*$B$37</f>
        <v>0</v>
      </c>
      <c r="AC8118" s="1">
        <f>学習データ!AC8084*$B$37</f>
        <v>0</v>
      </c>
      <c r="AD8118" s="1">
        <f>学習データ!AD8084*$B$37</f>
        <v>0</v>
      </c>
      <c r="AE8118" s="14"/>
      <c r="AF8118" s="14"/>
      <c r="AG8118" s="14"/>
      <c r="AH8118" s="29"/>
      <c r="AI8118" s="25"/>
      <c r="AJ8118" s="7">
        <v>8</v>
      </c>
      <c r="AK8118" s="36">
        <f t="shared" ca="1" si="42724"/>
        <v>0</v>
      </c>
      <c r="AL8118" s="36">
        <f t="shared" ca="1" si="42725"/>
        <v>0</v>
      </c>
      <c r="AM8118" s="36">
        <f t="shared" ca="1" si="42726"/>
        <v>0</v>
      </c>
      <c r="AN8118" s="36">
        <f t="shared" ca="1" si="42727"/>
        <v>0</v>
      </c>
      <c r="AO8118" s="36">
        <f t="shared" ca="1" si="42728"/>
        <v>0</v>
      </c>
      <c r="AP8118" s="36">
        <f t="shared" ca="1" si="42729"/>
        <v>0.12549019607843137</v>
      </c>
      <c r="AQ8118" s="36">
        <f t="shared" ca="1" si="42730"/>
        <v>0.9882352941176471</v>
      </c>
      <c r="AR8118" s="36">
        <f t="shared" ca="1" si="42731"/>
        <v>0.95294117647058818</v>
      </c>
      <c r="AS8118" s="36">
        <f t="shared" ca="1" si="42732"/>
        <v>0</v>
      </c>
      <c r="AT8118" s="36">
        <f t="shared" ca="1" si="42733"/>
        <v>0</v>
      </c>
      <c r="AU8118" s="36">
        <f t="shared" ca="1" si="42734"/>
        <v>0</v>
      </c>
      <c r="AV8118" s="36">
        <f t="shared" ca="1" si="42735"/>
        <v>0</v>
      </c>
      <c r="AW8118" s="36">
        <f t="shared" ca="1" si="42736"/>
        <v>0</v>
      </c>
      <c r="AX8118" s="36">
        <f t="shared" ca="1" si="42737"/>
        <v>0</v>
      </c>
      <c r="AY8118" s="25"/>
      <c r="AZ8118" s="7">
        <v>8</v>
      </c>
      <c r="BA8118" s="36">
        <f t="shared" ca="1" si="42738"/>
        <v>0</v>
      </c>
      <c r="BB8118" s="36">
        <f t="shared" ca="1" si="42739"/>
        <v>0</v>
      </c>
      <c r="BC8118" s="36">
        <f t="shared" ca="1" si="42740"/>
        <v>0</v>
      </c>
      <c r="BD8118" s="36">
        <f t="shared" ca="1" si="42741"/>
        <v>0</v>
      </c>
      <c r="BE8118" s="36">
        <f t="shared" ca="1" si="42742"/>
        <v>0</v>
      </c>
      <c r="BF8118" s="36">
        <f t="shared" ca="1" si="42743"/>
        <v>0</v>
      </c>
      <c r="BG8118" s="36">
        <f t="shared" ca="1" si="42744"/>
        <v>0.9882352941176471</v>
      </c>
      <c r="BH8118" s="36">
        <f t="shared" ca="1" si="42745"/>
        <v>0.95294117647058818</v>
      </c>
      <c r="BI8118" s="36">
        <f t="shared" ca="1" si="42746"/>
        <v>0</v>
      </c>
      <c r="BJ8118" s="36">
        <f t="shared" ca="1" si="42747"/>
        <v>0</v>
      </c>
      <c r="BK8118" s="36">
        <f t="shared" ca="1" si="42748"/>
        <v>0</v>
      </c>
      <c r="BL8118" s="36">
        <f t="shared" ca="1" si="42749"/>
        <v>0</v>
      </c>
      <c r="BM8118" s="36">
        <f t="shared" ca="1" si="42750"/>
        <v>0</v>
      </c>
      <c r="BN8118" s="36">
        <f t="shared" ca="1" si="42751"/>
        <v>0</v>
      </c>
      <c r="BO8118" s="25"/>
      <c r="BP8118" s="25"/>
      <c r="BQ8118" s="23"/>
      <c r="BR8118" s="7">
        <v>8</v>
      </c>
      <c r="BS8118" s="1">
        <f t="shared" ca="1" si="42752"/>
        <v>0.48160743256383232</v>
      </c>
      <c r="BT8118" s="1">
        <f t="shared" ca="1" si="42753"/>
        <v>0.48160743256383232</v>
      </c>
      <c r="BU8118" s="1">
        <f t="shared" ca="1" si="42754"/>
        <v>0.87190033458119853</v>
      </c>
      <c r="BV8118" s="1">
        <f t="shared" ca="1" si="42755"/>
        <v>0.95520756458630807</v>
      </c>
      <c r="BW8118" s="1">
        <f t="shared" ca="1" si="42756"/>
        <v>0.99018853701350062</v>
      </c>
      <c r="BX8118" s="1">
        <f t="shared" ca="1" si="42757"/>
        <v>0.98308026820823557</v>
      </c>
      <c r="BY8118" s="1">
        <f t="shared" ca="1" si="42758"/>
        <v>0.95972309013147128</v>
      </c>
      <c r="BZ8118" s="1">
        <f t="shared" ca="1" si="42759"/>
        <v>0.78466836628367875</v>
      </c>
      <c r="CA8118" s="1">
        <f t="shared" ca="1" si="42760"/>
        <v>0.80024280364890421</v>
      </c>
      <c r="CB8118" s="1">
        <f t="shared" ca="1" si="42761"/>
        <v>0.68481625461622497</v>
      </c>
      <c r="CC8118" s="1">
        <f t="shared" ca="1" si="42762"/>
        <v>0.67818247178692914</v>
      </c>
      <c r="CD8118" s="25"/>
      <c r="CE8118" s="7">
        <v>8</v>
      </c>
      <c r="CF8118" s="1">
        <f t="shared" ca="1" si="42763"/>
        <v>0.16845687140215862</v>
      </c>
      <c r="CG8118" s="1">
        <f t="shared" ca="1" si="42764"/>
        <v>0.16845687140215862</v>
      </c>
      <c r="CH8118" s="1">
        <f t="shared" ca="1" si="42765"/>
        <v>9.0810434922751912E-2</v>
      </c>
      <c r="CI8118" s="1">
        <f t="shared" ca="1" si="42766"/>
        <v>0.76415734785551837</v>
      </c>
      <c r="CJ8118" s="1">
        <f t="shared" ca="1" si="42767"/>
        <v>0.79959061432841383</v>
      </c>
      <c r="CK8118" s="1">
        <f t="shared" ca="1" si="42768"/>
        <v>0.41083332738130823</v>
      </c>
      <c r="CL8118" s="1">
        <f t="shared" ca="1" si="42769"/>
        <v>0.56417710129225485</v>
      </c>
      <c r="CM8118" s="1">
        <f t="shared" ca="1" si="42770"/>
        <v>0.9740600282365095</v>
      </c>
      <c r="CN8118" s="1">
        <f t="shared" ca="1" si="42771"/>
        <v>1.2443798896770864E-3</v>
      </c>
      <c r="CO8118" s="1">
        <f t="shared" ca="1" si="42772"/>
        <v>0.2452542867443471</v>
      </c>
      <c r="CP8118" s="1">
        <f t="shared" ca="1" si="42773"/>
        <v>3.7404165946832227E-2</v>
      </c>
      <c r="CQ8118" s="25"/>
      <c r="CR8118" s="7">
        <v>8</v>
      </c>
      <c r="CS8118" s="1">
        <f t="shared" ca="1" si="42774"/>
        <v>1.8689893644914347E-2</v>
      </c>
      <c r="CT8118" s="1">
        <f t="shared" ca="1" si="42775"/>
        <v>1.8689893644914347E-2</v>
      </c>
      <c r="CU8118" s="1">
        <f t="shared" ca="1" si="42776"/>
        <v>0.68454518541242915</v>
      </c>
      <c r="CV8118" s="1">
        <f t="shared" ca="1" si="42777"/>
        <v>0.95108129808538011</v>
      </c>
      <c r="CW8118" s="1">
        <f t="shared" ca="1" si="42778"/>
        <v>0.37060489043884132</v>
      </c>
      <c r="CX8118" s="1">
        <f t="shared" ca="1" si="42779"/>
        <v>0.53388586849092035</v>
      </c>
      <c r="CY8118" s="1">
        <f t="shared" ca="1" si="42780"/>
        <v>0.74036080918118741</v>
      </c>
      <c r="CZ8118" s="1">
        <f t="shared" ca="1" si="42781"/>
        <v>7.2293169284844472E-2</v>
      </c>
      <c r="DA8118" s="1">
        <f t="shared" ca="1" si="42782"/>
        <v>7.8692538822007652E-3</v>
      </c>
      <c r="DB8118" s="1">
        <f t="shared" ca="1" si="42783"/>
        <v>6.4967896286363246E-3</v>
      </c>
      <c r="DC8118" s="1">
        <f t="shared" ca="1" si="42784"/>
        <v>0.10307278755484205</v>
      </c>
      <c r="DD8118" s="25"/>
      <c r="DE8118" s="40"/>
      <c r="DF8118" s="26"/>
      <c r="DG8118" s="25"/>
      <c r="DH8118" s="25"/>
      <c r="DI8118" s="25"/>
      <c r="DJ8118" s="25"/>
      <c r="DK8118" s="25"/>
      <c r="DL8118" s="25"/>
      <c r="DM8118" s="25"/>
      <c r="DN8118" s="25"/>
      <c r="DO8118" s="25"/>
      <c r="DP8118" s="25"/>
      <c r="DQ8118" s="25"/>
      <c r="DR8118" s="25"/>
      <c r="DS8118" s="25"/>
      <c r="DT8118" s="25"/>
      <c r="DU8118" s="25"/>
      <c r="DV8118" s="25"/>
      <c r="DW8118" s="25"/>
      <c r="DX8118" s="25"/>
      <c r="DY8118" s="25"/>
      <c r="DZ8118" s="25"/>
      <c r="EA8118" s="25"/>
      <c r="EB8118" s="25"/>
      <c r="EC8118" s="25"/>
      <c r="ED8118" s="25"/>
      <c r="EE8118" s="25"/>
      <c r="EF8118" s="29"/>
      <c r="EG8118" s="23"/>
      <c r="EH8118" s="50"/>
      <c r="EI8118" s="7">
        <v>2</v>
      </c>
      <c r="EJ8118" s="1">
        <f t="shared" ca="1" si="42819"/>
        <v>4.4821784014917833E-3</v>
      </c>
      <c r="EK8118" s="1">
        <f t="shared" ca="1" si="42820"/>
        <v>0.2160262429840919</v>
      </c>
      <c r="EL8118" s="1">
        <f t="shared" ca="1" si="42821"/>
        <v>0.21535617123313117</v>
      </c>
      <c r="EM8118" s="1">
        <f t="shared" ca="1" si="42822"/>
        <v>1.061962570228777E-4</v>
      </c>
      <c r="EN8118" s="25"/>
      <c r="EO8118" s="50">
        <v>3</v>
      </c>
      <c r="EP8118" s="7">
        <v>1</v>
      </c>
      <c r="EQ8118" s="1">
        <f t="shared" ref="EQ8118" ca="1" si="42825">MAX(EJ8123:EK8124)</f>
        <v>0.99068400641942789</v>
      </c>
      <c r="ER8118" s="1">
        <f t="shared" ref="ER8118" ca="1" si="42826">MAX(EL8123:EM8124)</f>
        <v>0.75121610553191387</v>
      </c>
      <c r="ES8118" s="25"/>
      <c r="ET8118" s="23"/>
      <c r="EU8118" s="7">
        <v>7</v>
      </c>
      <c r="EV8118" s="1"/>
      <c r="EW8118" s="14"/>
      <c r="EX8118" s="7">
        <v>7</v>
      </c>
      <c r="EY8118" s="1"/>
      <c r="EZ8118" s="14"/>
      <c r="FA8118" s="14"/>
      <c r="FB8118" s="14"/>
      <c r="FC8118" s="19"/>
    </row>
    <row r="8119" spans="1:159" x14ac:dyDescent="0.2">
      <c r="A8119" s="55"/>
      <c r="B8119" s="18">
        <v>9</v>
      </c>
      <c r="C8119" s="1">
        <f>学習データ!C8085*$B$37</f>
        <v>0</v>
      </c>
      <c r="D8119" s="1">
        <f>学習データ!D8085*$B$37</f>
        <v>0</v>
      </c>
      <c r="E8119" s="1">
        <f>学習データ!E8085*$B$37</f>
        <v>0</v>
      </c>
      <c r="F8119" s="1">
        <f>学習データ!F8085*$B$37</f>
        <v>0</v>
      </c>
      <c r="G8119" s="1">
        <f>学習データ!G8085*$B$37</f>
        <v>0</v>
      </c>
      <c r="H8119" s="1">
        <f>学習データ!H8085*$B$37</f>
        <v>0</v>
      </c>
      <c r="I8119" s="1">
        <f>学習データ!I8085*$B$37</f>
        <v>0</v>
      </c>
      <c r="J8119" s="1">
        <f>学習データ!J8085*$B$37</f>
        <v>0</v>
      </c>
      <c r="K8119" s="1">
        <f>学習データ!K8085*$B$37</f>
        <v>0</v>
      </c>
      <c r="L8119" s="1">
        <f>学習データ!L8085*$B$37</f>
        <v>18</v>
      </c>
      <c r="M8119" s="1">
        <f>学習データ!M8085*$B$37</f>
        <v>0</v>
      </c>
      <c r="N8119" s="1">
        <f>学習データ!N8085*$B$37</f>
        <v>0</v>
      </c>
      <c r="O8119" s="1">
        <f>学習データ!O8085*$B$37</f>
        <v>0</v>
      </c>
      <c r="P8119" s="1">
        <f>学習データ!P8085*$B$37</f>
        <v>0</v>
      </c>
      <c r="Q8119" s="1">
        <f>学習データ!Q8085*$B$37</f>
        <v>0</v>
      </c>
      <c r="R8119" s="1">
        <f>学習データ!R8085*$B$37</f>
        <v>0</v>
      </c>
      <c r="S8119" s="1">
        <f>学習データ!S8085*$B$37</f>
        <v>0</v>
      </c>
      <c r="T8119" s="1">
        <f>学習データ!T8085*$B$37</f>
        <v>173</v>
      </c>
      <c r="U8119" s="1">
        <f>学習データ!U8085*$B$37</f>
        <v>252</v>
      </c>
      <c r="V8119" s="1">
        <f>学習データ!V8085*$B$37</f>
        <v>145</v>
      </c>
      <c r="W8119" s="1">
        <f>学習データ!W8085*$B$37</f>
        <v>0</v>
      </c>
      <c r="X8119" s="1">
        <f>学習データ!X8085*$B$37</f>
        <v>0</v>
      </c>
      <c r="Y8119" s="1">
        <f>学習データ!Y8085*$B$37</f>
        <v>0</v>
      </c>
      <c r="Z8119" s="1">
        <f>学習データ!Z8085*$B$37</f>
        <v>0</v>
      </c>
      <c r="AA8119" s="1">
        <f>学習データ!AA8085*$B$37</f>
        <v>0</v>
      </c>
      <c r="AB8119" s="1">
        <f>学習データ!AB8085*$B$37</f>
        <v>0</v>
      </c>
      <c r="AC8119" s="1">
        <f>学習データ!AC8085*$B$37</f>
        <v>0</v>
      </c>
      <c r="AD8119" s="1">
        <f>学習データ!AD8085*$B$37</f>
        <v>0</v>
      </c>
      <c r="AE8119" s="14"/>
      <c r="AF8119" s="14"/>
      <c r="AG8119" s="14"/>
      <c r="AH8119" s="29"/>
      <c r="AI8119" s="25"/>
      <c r="AJ8119" s="7">
        <v>9</v>
      </c>
      <c r="AK8119" s="36">
        <f t="shared" ca="1" si="42724"/>
        <v>0</v>
      </c>
      <c r="AL8119" s="36">
        <f t="shared" ca="1" si="42725"/>
        <v>0</v>
      </c>
      <c r="AM8119" s="36">
        <f t="shared" ca="1" si="42726"/>
        <v>0</v>
      </c>
      <c r="AN8119" s="36">
        <f t="shared" ca="1" si="42727"/>
        <v>0</v>
      </c>
      <c r="AO8119" s="36">
        <f t="shared" ca="1" si="42728"/>
        <v>0</v>
      </c>
      <c r="AP8119" s="36">
        <f t="shared" ca="1" si="42729"/>
        <v>0.99215686274509807</v>
      </c>
      <c r="AQ8119" s="36">
        <f t="shared" ca="1" si="42730"/>
        <v>0.9882352941176471</v>
      </c>
      <c r="AR8119" s="36">
        <f t="shared" ca="1" si="42731"/>
        <v>0.16470588235294117</v>
      </c>
      <c r="AS8119" s="36">
        <f t="shared" ca="1" si="42732"/>
        <v>0</v>
      </c>
      <c r="AT8119" s="36">
        <f t="shared" ca="1" si="42733"/>
        <v>0</v>
      </c>
      <c r="AU8119" s="36">
        <f t="shared" ca="1" si="42734"/>
        <v>0</v>
      </c>
      <c r="AV8119" s="36">
        <f t="shared" ca="1" si="42735"/>
        <v>0</v>
      </c>
      <c r="AW8119" s="36">
        <f t="shared" ca="1" si="42736"/>
        <v>0</v>
      </c>
      <c r="AX8119" s="36">
        <f t="shared" ca="1" si="42737"/>
        <v>0</v>
      </c>
      <c r="AY8119" s="25"/>
      <c r="AZ8119" s="7">
        <v>9</v>
      </c>
      <c r="BA8119" s="36">
        <f t="shared" ca="1" si="42738"/>
        <v>0</v>
      </c>
      <c r="BB8119" s="36">
        <f t="shared" ca="1" si="42739"/>
        <v>0</v>
      </c>
      <c r="BC8119" s="36">
        <f t="shared" ca="1" si="42740"/>
        <v>0</v>
      </c>
      <c r="BD8119" s="36">
        <f t="shared" ca="1" si="42741"/>
        <v>0</v>
      </c>
      <c r="BE8119" s="36">
        <f t="shared" ca="1" si="42742"/>
        <v>0</v>
      </c>
      <c r="BF8119" s="36">
        <f t="shared" ca="1" si="42743"/>
        <v>0.99215686274509807</v>
      </c>
      <c r="BG8119" s="36">
        <f t="shared" ca="1" si="42744"/>
        <v>0.9882352941176471</v>
      </c>
      <c r="BH8119" s="36">
        <f t="shared" ca="1" si="42745"/>
        <v>0</v>
      </c>
      <c r="BI8119" s="36">
        <f t="shared" ca="1" si="42746"/>
        <v>0</v>
      </c>
      <c r="BJ8119" s="36">
        <f t="shared" ca="1" si="42747"/>
        <v>0</v>
      </c>
      <c r="BK8119" s="36">
        <f t="shared" ca="1" si="42748"/>
        <v>0</v>
      </c>
      <c r="BL8119" s="36">
        <f t="shared" ca="1" si="42749"/>
        <v>0</v>
      </c>
      <c r="BM8119" s="36">
        <f t="shared" ca="1" si="42750"/>
        <v>0</v>
      </c>
      <c r="BN8119" s="36">
        <f t="shared" ca="1" si="42751"/>
        <v>0</v>
      </c>
      <c r="BO8119" s="25"/>
      <c r="BP8119" s="25"/>
      <c r="BQ8119" s="23"/>
      <c r="BR8119" s="7">
        <v>9</v>
      </c>
      <c r="BS8119" s="1">
        <f t="shared" ca="1" si="42752"/>
        <v>0.48160743256383232</v>
      </c>
      <c r="BT8119" s="1">
        <f t="shared" ca="1" si="42753"/>
        <v>0.48160743256383232</v>
      </c>
      <c r="BU8119" s="1">
        <f t="shared" ca="1" si="42754"/>
        <v>0.88429379274046138</v>
      </c>
      <c r="BV8119" s="1">
        <f t="shared" ca="1" si="42755"/>
        <v>0.97896943838321393</v>
      </c>
      <c r="BW8119" s="1">
        <f t="shared" ca="1" si="42756"/>
        <v>0.99020863972304385</v>
      </c>
      <c r="BX8119" s="1">
        <f t="shared" ca="1" si="42757"/>
        <v>0.98170702310765523</v>
      </c>
      <c r="BY8119" s="1">
        <f t="shared" ca="1" si="42758"/>
        <v>0.93780037790213822</v>
      </c>
      <c r="BZ8119" s="1">
        <f t="shared" ca="1" si="42759"/>
        <v>0.95451238052121945</v>
      </c>
      <c r="CA8119" s="1">
        <f t="shared" ca="1" si="42760"/>
        <v>0.91718079773604311</v>
      </c>
      <c r="CB8119" s="1">
        <f t="shared" ca="1" si="42761"/>
        <v>0.78523746739618006</v>
      </c>
      <c r="CC8119" s="1">
        <f t="shared" ca="1" si="42762"/>
        <v>0.54572668603856533</v>
      </c>
      <c r="CD8119" s="25"/>
      <c r="CE8119" s="7">
        <v>9</v>
      </c>
      <c r="CF8119" s="1">
        <f t="shared" ca="1" si="42763"/>
        <v>0.16845687140215862</v>
      </c>
      <c r="CG8119" s="1">
        <f t="shared" ca="1" si="42764"/>
        <v>0.16845687140215862</v>
      </c>
      <c r="CH8119" s="1">
        <f t="shared" ca="1" si="42765"/>
        <v>0.11544561193552355</v>
      </c>
      <c r="CI8119" s="1">
        <f t="shared" ca="1" si="42766"/>
        <v>0.93062188079291952</v>
      </c>
      <c r="CJ8119" s="1">
        <f t="shared" ca="1" si="42767"/>
        <v>0.99425654726380119</v>
      </c>
      <c r="CK8119" s="1">
        <f t="shared" ca="1" si="42768"/>
        <v>0.53828901138773133</v>
      </c>
      <c r="CL8119" s="1">
        <f t="shared" ca="1" si="42769"/>
        <v>0.90539167091085648</v>
      </c>
      <c r="CM8119" s="1">
        <f t="shared" ca="1" si="42770"/>
        <v>5.2038727787175826E-3</v>
      </c>
      <c r="CN8119" s="1">
        <f t="shared" ca="1" si="42771"/>
        <v>0.94959405004238817</v>
      </c>
      <c r="CO8119" s="1">
        <f t="shared" ca="1" si="42772"/>
        <v>5.4854822913345681E-2</v>
      </c>
      <c r="CP8119" s="1">
        <f t="shared" ca="1" si="42773"/>
        <v>0.45697755443114402</v>
      </c>
      <c r="CQ8119" s="25"/>
      <c r="CR8119" s="7">
        <v>9</v>
      </c>
      <c r="CS8119" s="1">
        <f t="shared" ca="1" si="42774"/>
        <v>1.8689893644914347E-2</v>
      </c>
      <c r="CT8119" s="1">
        <f t="shared" ca="1" si="42775"/>
        <v>1.8689893644914347E-2</v>
      </c>
      <c r="CU8119" s="1">
        <f t="shared" ca="1" si="42776"/>
        <v>0.87065886416472138</v>
      </c>
      <c r="CV8119" s="1">
        <f t="shared" ca="1" si="42777"/>
        <v>0.44225986337734824</v>
      </c>
      <c r="CW8119" s="1">
        <f t="shared" ca="1" si="42778"/>
        <v>0.8771930077058665</v>
      </c>
      <c r="CX8119" s="1">
        <f t="shared" ca="1" si="42779"/>
        <v>0.9764079661841305</v>
      </c>
      <c r="CY8119" s="1">
        <f t="shared" ca="1" si="42780"/>
        <v>0.27167344643732205</v>
      </c>
      <c r="CZ8119" s="1">
        <f t="shared" ca="1" si="42781"/>
        <v>0.25683448611773152</v>
      </c>
      <c r="DA8119" s="1">
        <f t="shared" ca="1" si="42782"/>
        <v>0.28905774343195484</v>
      </c>
      <c r="DB8119" s="1">
        <f t="shared" ca="1" si="42783"/>
        <v>0.33021196390948698</v>
      </c>
      <c r="DC8119" s="1">
        <f t="shared" ca="1" si="42784"/>
        <v>4.8906536401356913E-2</v>
      </c>
      <c r="DD8119" s="25"/>
      <c r="DE8119" s="40"/>
      <c r="DF8119" s="14"/>
      <c r="DG8119" s="14"/>
      <c r="DH8119" s="14"/>
      <c r="DI8119" s="14"/>
      <c r="DJ8119" s="14"/>
      <c r="DK8119" s="14"/>
      <c r="DL8119" s="14"/>
      <c r="DM8119" s="14"/>
      <c r="DN8119" s="25"/>
      <c r="DO8119" s="25"/>
      <c r="DP8119" s="25"/>
      <c r="DQ8119" s="25"/>
      <c r="DR8119" s="25"/>
      <c r="DS8119" s="25"/>
      <c r="DT8119" s="25"/>
      <c r="DU8119" s="25"/>
      <c r="DV8119" s="25"/>
      <c r="DW8119" s="25"/>
      <c r="DX8119" s="25"/>
      <c r="DY8119" s="25"/>
      <c r="DZ8119" s="25"/>
      <c r="EA8119" s="25"/>
      <c r="EB8119" s="25"/>
      <c r="EC8119" s="25"/>
      <c r="ED8119" s="25"/>
      <c r="EE8119" s="25"/>
      <c r="EF8119" s="29"/>
      <c r="EG8119" s="23"/>
      <c r="EH8119" s="50"/>
      <c r="EI8119" s="7">
        <v>3</v>
      </c>
      <c r="EJ8119" s="1">
        <f t="shared" ca="1" si="42819"/>
        <v>0.99943170854466556</v>
      </c>
      <c r="EK8119" s="1">
        <f t="shared" ca="1" si="42820"/>
        <v>0.98983032524729597</v>
      </c>
      <c r="EL8119" s="1">
        <f t="shared" ca="1" si="42821"/>
        <v>5.658394068016976E-2</v>
      </c>
      <c r="EM8119" s="1">
        <f t="shared" ca="1" si="42822"/>
        <v>0.14447986116064845</v>
      </c>
      <c r="EN8119" s="25"/>
      <c r="EO8119" s="50"/>
      <c r="EP8119" s="7">
        <v>2</v>
      </c>
      <c r="EQ8119" s="1">
        <f t="shared" ref="EQ8119" ca="1" si="42827">MAX(EJ8125:EK8126)</f>
        <v>3.9682709891193484E-2</v>
      </c>
      <c r="ER8119" s="1">
        <f t="shared" ref="ER8119" ca="1" si="42828">MAX(EL8125:EM8126)</f>
        <v>0.2490229922307319</v>
      </c>
      <c r="ES8119" s="25"/>
      <c r="ET8119" s="23"/>
      <c r="EU8119" s="7">
        <v>8</v>
      </c>
      <c r="EV8119" s="1"/>
      <c r="EW8119" s="14"/>
      <c r="EX8119" s="7">
        <v>8</v>
      </c>
      <c r="EY8119" s="1"/>
      <c r="EZ8119" s="14"/>
      <c r="FA8119" s="14"/>
      <c r="FB8119" s="14"/>
      <c r="FC8119" s="19"/>
    </row>
    <row r="8120" spans="1:159" x14ac:dyDescent="0.2">
      <c r="A8120" s="55"/>
      <c r="B8120" s="18">
        <v>10</v>
      </c>
      <c r="C8120" s="1">
        <f>学習データ!C8086*$B$37</f>
        <v>0</v>
      </c>
      <c r="D8120" s="1">
        <f>学習データ!D8086*$B$37</f>
        <v>0</v>
      </c>
      <c r="E8120" s="1">
        <f>学習データ!E8086*$B$37</f>
        <v>0</v>
      </c>
      <c r="F8120" s="1">
        <f>学習データ!F8086*$B$37</f>
        <v>0</v>
      </c>
      <c r="G8120" s="1">
        <f>学習データ!G8086*$B$37</f>
        <v>0</v>
      </c>
      <c r="H8120" s="1">
        <f>学習データ!H8086*$B$37</f>
        <v>0</v>
      </c>
      <c r="I8120" s="1">
        <f>学習データ!I8086*$B$37</f>
        <v>0</v>
      </c>
      <c r="J8120" s="1">
        <f>学習データ!J8086*$B$37</f>
        <v>0</v>
      </c>
      <c r="K8120" s="1">
        <f>学習データ!K8086*$B$37</f>
        <v>0</v>
      </c>
      <c r="L8120" s="1">
        <f>学習データ!L8086*$B$37</f>
        <v>0</v>
      </c>
      <c r="M8120" s="1">
        <f>学習データ!M8086*$B$37</f>
        <v>0</v>
      </c>
      <c r="N8120" s="1">
        <f>学習データ!N8086*$B$37</f>
        <v>0</v>
      </c>
      <c r="O8120" s="1">
        <f>学習データ!O8086*$B$37</f>
        <v>0</v>
      </c>
      <c r="P8120" s="1">
        <f>学習データ!P8086*$B$37</f>
        <v>0</v>
      </c>
      <c r="Q8120" s="1">
        <f>学習データ!Q8086*$B$37</f>
        <v>0</v>
      </c>
      <c r="R8120" s="1">
        <f>学習データ!R8086*$B$37</f>
        <v>0</v>
      </c>
      <c r="S8120" s="1">
        <f>学習データ!S8086*$B$37</f>
        <v>78</v>
      </c>
      <c r="T8120" s="1">
        <f>学習データ!T8086*$B$37</f>
        <v>253</v>
      </c>
      <c r="U8120" s="1">
        <f>学習データ!U8086*$B$37</f>
        <v>250</v>
      </c>
      <c r="V8120" s="1">
        <f>学習データ!V8086*$B$37</f>
        <v>70</v>
      </c>
      <c r="W8120" s="1">
        <f>学習データ!W8086*$B$37</f>
        <v>0</v>
      </c>
      <c r="X8120" s="1">
        <f>学習データ!X8086*$B$37</f>
        <v>0</v>
      </c>
      <c r="Y8120" s="1">
        <f>学習データ!Y8086*$B$37</f>
        <v>0</v>
      </c>
      <c r="Z8120" s="1">
        <f>学習データ!Z8086*$B$37</f>
        <v>0</v>
      </c>
      <c r="AA8120" s="1">
        <f>学習データ!AA8086*$B$37</f>
        <v>0</v>
      </c>
      <c r="AB8120" s="1">
        <f>学習データ!AB8086*$B$37</f>
        <v>0</v>
      </c>
      <c r="AC8120" s="1">
        <f>学習データ!AC8086*$B$37</f>
        <v>0</v>
      </c>
      <c r="AD8120" s="1">
        <f>学習データ!AD8086*$B$37</f>
        <v>0</v>
      </c>
      <c r="AE8120" s="14"/>
      <c r="AF8120" s="14"/>
      <c r="AG8120" s="14"/>
      <c r="AH8120" s="29"/>
      <c r="AI8120" s="25"/>
      <c r="AJ8120" s="7">
        <v>10</v>
      </c>
      <c r="AK8120" s="36">
        <f t="shared" ca="1" si="42724"/>
        <v>0</v>
      </c>
      <c r="AL8120" s="36">
        <f t="shared" ca="1" si="42725"/>
        <v>0</v>
      </c>
      <c r="AM8120" s="36">
        <f t="shared" ca="1" si="42726"/>
        <v>0</v>
      </c>
      <c r="AN8120" s="36">
        <f t="shared" ca="1" si="42727"/>
        <v>0</v>
      </c>
      <c r="AO8120" s="36">
        <f t="shared" ca="1" si="42728"/>
        <v>4.3137254901960784E-2</v>
      </c>
      <c r="AP8120" s="36">
        <f t="shared" ca="1" si="42729"/>
        <v>1</v>
      </c>
      <c r="AQ8120" s="36">
        <f t="shared" ca="1" si="42730"/>
        <v>0.9882352941176471</v>
      </c>
      <c r="AR8120" s="36">
        <f t="shared" ca="1" si="42731"/>
        <v>0</v>
      </c>
      <c r="AS8120" s="36">
        <f t="shared" ca="1" si="42732"/>
        <v>0.12549019607843137</v>
      </c>
      <c r="AT8120" s="36">
        <f t="shared" ca="1" si="42733"/>
        <v>0.85490196078431369</v>
      </c>
      <c r="AU8120" s="36">
        <f t="shared" ca="1" si="42734"/>
        <v>0.99215686274509807</v>
      </c>
      <c r="AV8120" s="36">
        <f t="shared" ca="1" si="42735"/>
        <v>0.10588235294117647</v>
      </c>
      <c r="AW8120" s="36">
        <f t="shared" ca="1" si="42736"/>
        <v>0</v>
      </c>
      <c r="AX8120" s="36">
        <f t="shared" ca="1" si="42737"/>
        <v>0</v>
      </c>
      <c r="AY8120" s="25"/>
      <c r="AZ8120" s="7">
        <v>10</v>
      </c>
      <c r="BA8120" s="36">
        <f t="shared" ca="1" si="42738"/>
        <v>0</v>
      </c>
      <c r="BB8120" s="36">
        <f t="shared" ca="1" si="42739"/>
        <v>0</v>
      </c>
      <c r="BC8120" s="36">
        <f t="shared" ca="1" si="42740"/>
        <v>0</v>
      </c>
      <c r="BD8120" s="36">
        <f t="shared" ca="1" si="42741"/>
        <v>0</v>
      </c>
      <c r="BE8120" s="36">
        <f t="shared" ca="1" si="42742"/>
        <v>0</v>
      </c>
      <c r="BF8120" s="36">
        <f t="shared" ca="1" si="42743"/>
        <v>1</v>
      </c>
      <c r="BG8120" s="36">
        <f t="shared" ca="1" si="42744"/>
        <v>0.9882352941176471</v>
      </c>
      <c r="BH8120" s="36">
        <f t="shared" ca="1" si="42745"/>
        <v>0</v>
      </c>
      <c r="BI8120" s="36">
        <f t="shared" ca="1" si="42746"/>
        <v>0</v>
      </c>
      <c r="BJ8120" s="36">
        <f t="shared" ca="1" si="42747"/>
        <v>0</v>
      </c>
      <c r="BK8120" s="36">
        <f t="shared" ca="1" si="42748"/>
        <v>0.99215686274509807</v>
      </c>
      <c r="BL8120" s="36">
        <f t="shared" ca="1" si="42749"/>
        <v>0</v>
      </c>
      <c r="BM8120" s="36">
        <f t="shared" ca="1" si="42750"/>
        <v>0</v>
      </c>
      <c r="BN8120" s="36">
        <f t="shared" ca="1" si="42751"/>
        <v>0</v>
      </c>
      <c r="BO8120" s="25"/>
      <c r="BP8120" s="25"/>
      <c r="BQ8120" s="23"/>
      <c r="BR8120" s="7">
        <v>10</v>
      </c>
      <c r="BS8120" s="1">
        <f t="shared" ca="1" si="42752"/>
        <v>0.48160743256383232</v>
      </c>
      <c r="BT8120" s="1">
        <f t="shared" ca="1" si="42753"/>
        <v>0.48160743256383232</v>
      </c>
      <c r="BU8120" s="1">
        <f t="shared" ca="1" si="42754"/>
        <v>0.73606174662865043</v>
      </c>
      <c r="BV8120" s="1">
        <f t="shared" ca="1" si="42755"/>
        <v>0.89811674850089351</v>
      </c>
      <c r="BW8120" s="1">
        <f t="shared" ca="1" si="42756"/>
        <v>0.96400859270490347</v>
      </c>
      <c r="BX8120" s="1">
        <f t="shared" ca="1" si="42757"/>
        <v>0.98903613157870895</v>
      </c>
      <c r="BY8120" s="1">
        <f t="shared" ca="1" si="42758"/>
        <v>0.9766765717374678</v>
      </c>
      <c r="BZ8120" s="1">
        <f t="shared" ca="1" si="42759"/>
        <v>0.93381943606302864</v>
      </c>
      <c r="CA8120" s="1">
        <f t="shared" ca="1" si="42760"/>
        <v>0.69438570440611824</v>
      </c>
      <c r="CB8120" s="1">
        <f t="shared" ca="1" si="42761"/>
        <v>0.61755784336214081</v>
      </c>
      <c r="CC8120" s="1">
        <f t="shared" ca="1" si="42762"/>
        <v>0.50585553955350626</v>
      </c>
      <c r="CD8120" s="25"/>
      <c r="CE8120" s="7">
        <v>10</v>
      </c>
      <c r="CF8120" s="1">
        <f t="shared" ca="1" si="42763"/>
        <v>0.16845687140215862</v>
      </c>
      <c r="CG8120" s="1">
        <f t="shared" ca="1" si="42764"/>
        <v>0.16845687140215862</v>
      </c>
      <c r="CH8120" s="1">
        <f t="shared" ca="1" si="42765"/>
        <v>0.74987111796068939</v>
      </c>
      <c r="CI8120" s="1">
        <f t="shared" ca="1" si="42766"/>
        <v>0.99596212774702375</v>
      </c>
      <c r="CJ8120" s="1">
        <f t="shared" ca="1" si="42767"/>
        <v>0.89475269674431257</v>
      </c>
      <c r="CK8120" s="1">
        <f t="shared" ca="1" si="42768"/>
        <v>0.99993500457648632</v>
      </c>
      <c r="CL8120" s="1">
        <f t="shared" ca="1" si="42769"/>
        <v>0.9999962654557597</v>
      </c>
      <c r="CM8120" s="1">
        <f t="shared" ca="1" si="42770"/>
        <v>0.99309104670641135</v>
      </c>
      <c r="CN8120" s="1">
        <f t="shared" ca="1" si="42771"/>
        <v>0.99373346724955081</v>
      </c>
      <c r="CO8120" s="1">
        <f t="shared" ca="1" si="42772"/>
        <v>0.60249647405246209</v>
      </c>
      <c r="CP8120" s="1">
        <f t="shared" ca="1" si="42773"/>
        <v>0.99612995594509568</v>
      </c>
      <c r="CQ8120" s="25"/>
      <c r="CR8120" s="7">
        <v>10</v>
      </c>
      <c r="CS8120" s="1">
        <f t="shared" ca="1" si="42774"/>
        <v>1.8689893644914347E-2</v>
      </c>
      <c r="CT8120" s="1">
        <f t="shared" ca="1" si="42775"/>
        <v>1.8689893644914347E-2</v>
      </c>
      <c r="CU8120" s="1">
        <f t="shared" ca="1" si="42776"/>
        <v>0.79445280916617611</v>
      </c>
      <c r="CV8120" s="1">
        <f t="shared" ca="1" si="42777"/>
        <v>0.47326851580331797</v>
      </c>
      <c r="CW8120" s="1">
        <f t="shared" ca="1" si="42778"/>
        <v>0.92713556797432495</v>
      </c>
      <c r="CX8120" s="1">
        <f t="shared" ca="1" si="42779"/>
        <v>0.98308370502933984</v>
      </c>
      <c r="CY8120" s="1">
        <f t="shared" ca="1" si="42780"/>
        <v>0.92398866217410269</v>
      </c>
      <c r="CZ8120" s="1">
        <f t="shared" ca="1" si="42781"/>
        <v>0.92620085827001841</v>
      </c>
      <c r="DA8120" s="1">
        <f t="shared" ca="1" si="42782"/>
        <v>5.6591797032530651E-2</v>
      </c>
      <c r="DB8120" s="1">
        <f t="shared" ca="1" si="42783"/>
        <v>0.19508975707626969</v>
      </c>
      <c r="DC8120" s="1">
        <f t="shared" ca="1" si="42784"/>
        <v>2.3874072872253873E-2</v>
      </c>
      <c r="DD8120" s="25"/>
      <c r="DE8120" s="40"/>
      <c r="DF8120" s="14"/>
      <c r="DG8120" s="14"/>
      <c r="DH8120" s="14"/>
      <c r="DI8120" s="14"/>
      <c r="DJ8120" s="14"/>
      <c r="DK8120" s="14"/>
      <c r="DL8120" s="14"/>
      <c r="DM8120" s="14"/>
      <c r="DN8120" s="25"/>
      <c r="DO8120" s="25"/>
      <c r="DP8120" s="25"/>
      <c r="DQ8120" s="25"/>
      <c r="DR8120" s="25"/>
      <c r="DS8120" s="25"/>
      <c r="DT8120" s="25"/>
      <c r="DU8120" s="25"/>
      <c r="DV8120" s="25"/>
      <c r="DW8120" s="25"/>
      <c r="DX8120" s="25"/>
      <c r="DY8120" s="25"/>
      <c r="DZ8120" s="25"/>
      <c r="EA8120" s="25"/>
      <c r="EB8120" s="25"/>
      <c r="EC8120" s="25"/>
      <c r="ED8120" s="25"/>
      <c r="EE8120" s="25"/>
      <c r="EF8120" s="29"/>
      <c r="EG8120" s="23"/>
      <c r="EH8120" s="50"/>
      <c r="EI8120" s="7">
        <v>4</v>
      </c>
      <c r="EJ8120" s="1">
        <f t="shared" ca="1" si="42819"/>
        <v>0.54453637256395393</v>
      </c>
      <c r="EK8120" s="1">
        <f t="shared" ca="1" si="42820"/>
        <v>0.27953401986943954</v>
      </c>
      <c r="EL8120" s="1">
        <f t="shared" ca="1" si="42821"/>
        <v>0.44721393432973217</v>
      </c>
      <c r="EM8120" s="1">
        <f t="shared" ca="1" si="42822"/>
        <v>0.99977431642705283</v>
      </c>
      <c r="EN8120" s="25"/>
      <c r="EO8120" s="50">
        <v>4</v>
      </c>
      <c r="EP8120" s="7">
        <v>1</v>
      </c>
      <c r="EQ8120" s="1">
        <f t="shared" ref="EQ8120" ca="1" si="42829">MAX(EJ8129:EK8130)</f>
        <v>0.99405598220905822</v>
      </c>
      <c r="ER8120" s="1">
        <f t="shared" ref="ER8120" ca="1" si="42830">MAX(EL8129:EM8130)</f>
        <v>4.5484026158859471E-2</v>
      </c>
      <c r="ES8120" s="25"/>
      <c r="ET8120" s="23"/>
      <c r="EU8120" s="7">
        <v>9</v>
      </c>
      <c r="EV8120" s="1"/>
      <c r="EW8120" s="14"/>
      <c r="EX8120" s="7">
        <v>9</v>
      </c>
      <c r="EY8120" s="1"/>
      <c r="EZ8120" s="14"/>
      <c r="FA8120" s="14"/>
      <c r="FB8120" s="14"/>
      <c r="FC8120" s="19"/>
    </row>
    <row r="8121" spans="1:159" x14ac:dyDescent="0.2">
      <c r="A8121" s="55"/>
      <c r="B8121" s="18">
        <v>11</v>
      </c>
      <c r="C8121" s="1">
        <f>学習データ!C8087*$B$37</f>
        <v>0</v>
      </c>
      <c r="D8121" s="1">
        <f>学習データ!D8087*$B$37</f>
        <v>0</v>
      </c>
      <c r="E8121" s="1">
        <f>学習データ!E8087*$B$37</f>
        <v>0</v>
      </c>
      <c r="F8121" s="1">
        <f>学習データ!F8087*$B$37</f>
        <v>0</v>
      </c>
      <c r="G8121" s="1">
        <f>学習データ!G8087*$B$37</f>
        <v>0</v>
      </c>
      <c r="H8121" s="1">
        <f>学習データ!H8087*$B$37</f>
        <v>0</v>
      </c>
      <c r="I8121" s="1">
        <f>学習データ!I8087*$B$37</f>
        <v>0</v>
      </c>
      <c r="J8121" s="1">
        <f>学習データ!J8087*$B$37</f>
        <v>0</v>
      </c>
      <c r="K8121" s="1">
        <f>学習データ!K8087*$B$37</f>
        <v>0</v>
      </c>
      <c r="L8121" s="1">
        <f>学習データ!L8087*$B$37</f>
        <v>0</v>
      </c>
      <c r="M8121" s="1">
        <f>学習データ!M8087*$B$37</f>
        <v>0</v>
      </c>
      <c r="N8121" s="1">
        <f>学習データ!N8087*$B$37</f>
        <v>0</v>
      </c>
      <c r="O8121" s="1">
        <f>学習データ!O8087*$B$37</f>
        <v>0</v>
      </c>
      <c r="P8121" s="1">
        <f>学習データ!P8087*$B$37</f>
        <v>0</v>
      </c>
      <c r="Q8121" s="1">
        <f>学習データ!Q8087*$B$37</f>
        <v>0</v>
      </c>
      <c r="R8121" s="1">
        <f>学習データ!R8087*$B$37</f>
        <v>80</v>
      </c>
      <c r="S8121" s="1">
        <f>学習データ!S8087*$B$37</f>
        <v>253</v>
      </c>
      <c r="T8121" s="1">
        <f>学習データ!T8087*$B$37</f>
        <v>252</v>
      </c>
      <c r="U8121" s="1">
        <f>学習データ!U8087*$B$37</f>
        <v>117</v>
      </c>
      <c r="V8121" s="1">
        <f>学習データ!V8087*$B$37</f>
        <v>0</v>
      </c>
      <c r="W8121" s="1">
        <f>学習データ!W8087*$B$37</f>
        <v>0</v>
      </c>
      <c r="X8121" s="1">
        <f>学習データ!X8087*$B$37</f>
        <v>0</v>
      </c>
      <c r="Y8121" s="1">
        <f>学習データ!Y8087*$B$37</f>
        <v>0</v>
      </c>
      <c r="Z8121" s="1">
        <f>学習データ!Z8087*$B$37</f>
        <v>0</v>
      </c>
      <c r="AA8121" s="1">
        <f>学習データ!AA8087*$B$37</f>
        <v>0</v>
      </c>
      <c r="AB8121" s="1">
        <f>学習データ!AB8087*$B$37</f>
        <v>0</v>
      </c>
      <c r="AC8121" s="1">
        <f>学習データ!AC8087*$B$37</f>
        <v>0</v>
      </c>
      <c r="AD8121" s="1">
        <f>学習データ!AD8087*$B$37</f>
        <v>0</v>
      </c>
      <c r="AE8121" s="14"/>
      <c r="AF8121" s="14"/>
      <c r="AG8121" s="14"/>
      <c r="AH8121" s="29"/>
      <c r="AI8121" s="25"/>
      <c r="AJ8121" s="7">
        <v>11</v>
      </c>
      <c r="AK8121" s="36">
        <f t="shared" ca="1" si="42724"/>
        <v>0</v>
      </c>
      <c r="AL8121" s="36">
        <f t="shared" ca="1" si="42725"/>
        <v>0</v>
      </c>
      <c r="AM8121" s="36">
        <f t="shared" ca="1" si="42726"/>
        <v>0</v>
      </c>
      <c r="AN8121" s="36">
        <f t="shared" ca="1" si="42727"/>
        <v>0</v>
      </c>
      <c r="AO8121" s="36">
        <f t="shared" ca="1" si="42728"/>
        <v>0.45882352941176469</v>
      </c>
      <c r="AP8121" s="36">
        <f t="shared" ca="1" si="42729"/>
        <v>0.9882352941176471</v>
      </c>
      <c r="AQ8121" s="36">
        <f t="shared" ca="1" si="42730"/>
        <v>0.70588235294117641</v>
      </c>
      <c r="AR8121" s="36">
        <f t="shared" ca="1" si="42731"/>
        <v>0.9882352941176471</v>
      </c>
      <c r="AS8121" s="36">
        <f t="shared" ca="1" si="42732"/>
        <v>0.99215686274509807</v>
      </c>
      <c r="AT8121" s="36">
        <f t="shared" ca="1" si="42733"/>
        <v>0.9882352941176471</v>
      </c>
      <c r="AU8121" s="36">
        <f t="shared" ca="1" si="42734"/>
        <v>0.48627450980392156</v>
      </c>
      <c r="AV8121" s="36">
        <f t="shared" ca="1" si="42735"/>
        <v>0</v>
      </c>
      <c r="AW8121" s="36">
        <f t="shared" ca="1" si="42736"/>
        <v>0</v>
      </c>
      <c r="AX8121" s="36">
        <f t="shared" ca="1" si="42737"/>
        <v>0</v>
      </c>
      <c r="AY8121" s="25"/>
      <c r="AZ8121" s="7">
        <v>11</v>
      </c>
      <c r="BA8121" s="36">
        <f t="shared" ca="1" si="42738"/>
        <v>0</v>
      </c>
      <c r="BB8121" s="36">
        <f t="shared" ca="1" si="42739"/>
        <v>0</v>
      </c>
      <c r="BC8121" s="36">
        <f t="shared" ca="1" si="42740"/>
        <v>0</v>
      </c>
      <c r="BD8121" s="36">
        <f t="shared" ca="1" si="42741"/>
        <v>0</v>
      </c>
      <c r="BE8121" s="36">
        <f t="shared" ca="1" si="42742"/>
        <v>0</v>
      </c>
      <c r="BF8121" s="36">
        <f t="shared" ca="1" si="42743"/>
        <v>0.9882352941176471</v>
      </c>
      <c r="BG8121" s="36">
        <f t="shared" ca="1" si="42744"/>
        <v>0</v>
      </c>
      <c r="BH8121" s="36">
        <f t="shared" ca="1" si="42745"/>
        <v>0.9882352941176471</v>
      </c>
      <c r="BI8121" s="36">
        <f t="shared" ca="1" si="42746"/>
        <v>0.99215686274509807</v>
      </c>
      <c r="BJ8121" s="36">
        <f t="shared" ca="1" si="42747"/>
        <v>0.9882352941176471</v>
      </c>
      <c r="BK8121" s="36">
        <f t="shared" ca="1" si="42748"/>
        <v>0</v>
      </c>
      <c r="BL8121" s="36">
        <f t="shared" ca="1" si="42749"/>
        <v>0</v>
      </c>
      <c r="BM8121" s="36">
        <f t="shared" ca="1" si="42750"/>
        <v>0</v>
      </c>
      <c r="BN8121" s="36">
        <f t="shared" ca="1" si="42751"/>
        <v>0</v>
      </c>
      <c r="BO8121" s="25"/>
      <c r="BP8121" s="25"/>
      <c r="BQ8121" s="23"/>
      <c r="BR8121" s="7">
        <v>11</v>
      </c>
      <c r="BS8121" s="1">
        <f t="shared" ca="1" si="42752"/>
        <v>0.48160743256383232</v>
      </c>
      <c r="BT8121" s="1">
        <f t="shared" ca="1" si="42753"/>
        <v>0.48160743256383232</v>
      </c>
      <c r="BU8121" s="1">
        <f t="shared" ca="1" si="42754"/>
        <v>0.67334034937414866</v>
      </c>
      <c r="BV8121" s="1">
        <f t="shared" ca="1" si="42755"/>
        <v>0.84344949189408147</v>
      </c>
      <c r="BW8121" s="1">
        <f t="shared" ca="1" si="42756"/>
        <v>0.92789892591519418</v>
      </c>
      <c r="BX8121" s="1">
        <f t="shared" ca="1" si="42757"/>
        <v>0.88199363847292156</v>
      </c>
      <c r="BY8121" s="1">
        <f t="shared" ca="1" si="42758"/>
        <v>0.7729330018079994</v>
      </c>
      <c r="BZ8121" s="1">
        <f t="shared" ca="1" si="42759"/>
        <v>0.65942167499648452</v>
      </c>
      <c r="CA8121" s="1">
        <f t="shared" ca="1" si="42760"/>
        <v>0.57909079008213205</v>
      </c>
      <c r="CB8121" s="1">
        <f t="shared" ca="1" si="42761"/>
        <v>0.50575967629354279</v>
      </c>
      <c r="CC8121" s="1">
        <f t="shared" ca="1" si="42762"/>
        <v>0.48160743256383232</v>
      </c>
      <c r="CD8121" s="25"/>
      <c r="CE8121" s="7">
        <v>11</v>
      </c>
      <c r="CF8121" s="1">
        <f t="shared" ca="1" si="42763"/>
        <v>0.16845687140215862</v>
      </c>
      <c r="CG8121" s="1">
        <f t="shared" ca="1" si="42764"/>
        <v>0.16845687140215862</v>
      </c>
      <c r="CH8121" s="1">
        <f t="shared" ca="1" si="42765"/>
        <v>0.6730594347470491</v>
      </c>
      <c r="CI8121" s="1">
        <f t="shared" ca="1" si="42766"/>
        <v>0.999989086347159</v>
      </c>
      <c r="CJ8121" s="1">
        <f t="shared" ca="1" si="42767"/>
        <v>0.999601828529606</v>
      </c>
      <c r="CK8121" s="1">
        <f t="shared" ca="1" si="42768"/>
        <v>0.99999999132007422</v>
      </c>
      <c r="CL8121" s="1">
        <f t="shared" ca="1" si="42769"/>
        <v>0.99732064233897755</v>
      </c>
      <c r="CM8121" s="1">
        <f t="shared" ca="1" si="42770"/>
        <v>0.99999571907163132</v>
      </c>
      <c r="CN8121" s="1">
        <f t="shared" ca="1" si="42771"/>
        <v>0.99785461188410884</v>
      </c>
      <c r="CO8121" s="1">
        <f t="shared" ca="1" si="42772"/>
        <v>0.99601951021882384</v>
      </c>
      <c r="CP8121" s="1">
        <f t="shared" ca="1" si="42773"/>
        <v>0.16845687140215862</v>
      </c>
      <c r="CQ8121" s="25"/>
      <c r="CR8121" s="7">
        <v>11</v>
      </c>
      <c r="CS8121" s="1">
        <f t="shared" ca="1" si="42774"/>
        <v>1.8689893644914347E-2</v>
      </c>
      <c r="CT8121" s="1">
        <f t="shared" ca="1" si="42775"/>
        <v>1.8689893644914347E-2</v>
      </c>
      <c r="CU8121" s="1">
        <f t="shared" ca="1" si="42776"/>
        <v>0.24694079404740815</v>
      </c>
      <c r="CV8121" s="1">
        <f t="shared" ca="1" si="42777"/>
        <v>7.9096713913046332E-2</v>
      </c>
      <c r="CW8121" s="1">
        <f t="shared" ca="1" si="42778"/>
        <v>0.95221243632102048</v>
      </c>
      <c r="CX8121" s="1">
        <f t="shared" ca="1" si="42779"/>
        <v>0.42270663759062527</v>
      </c>
      <c r="CY8121" s="1">
        <f t="shared" ca="1" si="42780"/>
        <v>0.46796598978811083</v>
      </c>
      <c r="CZ8121" s="1">
        <f t="shared" ca="1" si="42781"/>
        <v>7.8235477304658713E-2</v>
      </c>
      <c r="DA8121" s="1">
        <f t="shared" ca="1" si="42782"/>
        <v>0.10316092589213144</v>
      </c>
      <c r="DB8121" s="1">
        <f t="shared" ca="1" si="42783"/>
        <v>2.3851046084328663E-2</v>
      </c>
      <c r="DC8121" s="1">
        <f t="shared" ca="1" si="42784"/>
        <v>1.8689893644914347E-2</v>
      </c>
      <c r="DD8121" s="25"/>
      <c r="DE8121" s="40"/>
      <c r="DF8121" s="14"/>
      <c r="DG8121" s="14"/>
      <c r="DH8121" s="14"/>
      <c r="DI8121" s="14"/>
      <c r="DJ8121" s="14"/>
      <c r="DK8121" s="14"/>
      <c r="DL8121" s="14"/>
      <c r="DM8121" s="14"/>
      <c r="DN8121" s="25"/>
      <c r="DO8121" s="25"/>
      <c r="DP8121" s="25"/>
      <c r="DQ8121" s="25"/>
      <c r="DR8121" s="25"/>
      <c r="DS8121" s="25"/>
      <c r="DT8121" s="25"/>
      <c r="DU8121" s="25"/>
      <c r="DV8121" s="25"/>
      <c r="DW8121" s="25"/>
      <c r="DX8121" s="25"/>
      <c r="DY8121" s="25"/>
      <c r="DZ8121" s="25"/>
      <c r="EA8121" s="25"/>
      <c r="EB8121" s="25"/>
      <c r="EC8121" s="25"/>
      <c r="ED8121" s="25"/>
      <c r="EE8121" s="25"/>
      <c r="EF8121" s="29"/>
      <c r="EG8121" s="23"/>
      <c r="EH8121" s="26"/>
      <c r="EI8121" s="14"/>
      <c r="EJ8121" s="14"/>
      <c r="EK8121" s="14"/>
      <c r="EL8121" s="14"/>
      <c r="EM8121" s="14"/>
      <c r="EN8121" s="25"/>
      <c r="EO8121" s="50"/>
      <c r="EP8121" s="7">
        <v>2</v>
      </c>
      <c r="EQ8121" s="1">
        <f t="shared" ref="EQ8121" ca="1" si="42831">MAX(EJ8131:EK8132)</f>
        <v>0.82920351821561888</v>
      </c>
      <c r="ER8121" s="1">
        <f t="shared" ref="ER8121" ca="1" si="42832">MAX(EL8131:EM8132)</f>
        <v>0.95703612439674413</v>
      </c>
      <c r="ES8121" s="25"/>
      <c r="ET8121" s="23"/>
      <c r="EU8121" s="14"/>
      <c r="EV8121" s="14"/>
      <c r="EW8121" s="14"/>
      <c r="EX8121" s="14"/>
      <c r="EY8121" s="14"/>
      <c r="EZ8121" s="14"/>
      <c r="FA8121" s="14"/>
      <c r="FB8121" s="14"/>
      <c r="FC8121" s="19"/>
    </row>
    <row r="8122" spans="1:159" x14ac:dyDescent="0.2">
      <c r="A8122" s="55"/>
      <c r="B8122" s="18">
        <v>12</v>
      </c>
      <c r="C8122" s="1">
        <f>学習データ!C8088*$B$37</f>
        <v>0</v>
      </c>
      <c r="D8122" s="1">
        <f>学習データ!D8088*$B$37</f>
        <v>0</v>
      </c>
      <c r="E8122" s="1">
        <f>学習データ!E8088*$B$37</f>
        <v>0</v>
      </c>
      <c r="F8122" s="1">
        <f>学習データ!F8088*$B$37</f>
        <v>0</v>
      </c>
      <c r="G8122" s="1">
        <f>学習データ!G8088*$B$37</f>
        <v>0</v>
      </c>
      <c r="H8122" s="1">
        <f>学習データ!H8088*$B$37</f>
        <v>0</v>
      </c>
      <c r="I8122" s="1">
        <f>学習データ!I8088*$B$37</f>
        <v>0</v>
      </c>
      <c r="J8122" s="1">
        <f>学習データ!J8088*$B$37</f>
        <v>0</v>
      </c>
      <c r="K8122" s="1">
        <f>学習データ!K8088*$B$37</f>
        <v>0</v>
      </c>
      <c r="L8122" s="1">
        <f>学習データ!L8088*$B$37</f>
        <v>0</v>
      </c>
      <c r="M8122" s="1">
        <f>学習データ!M8088*$B$37</f>
        <v>0</v>
      </c>
      <c r="N8122" s="1">
        <f>学習データ!N8088*$B$37</f>
        <v>0</v>
      </c>
      <c r="O8122" s="1">
        <f>学習データ!O8088*$B$37</f>
        <v>0</v>
      </c>
      <c r="P8122" s="1">
        <f>学習データ!P8088*$B$37</f>
        <v>0</v>
      </c>
      <c r="Q8122" s="1">
        <f>学習データ!Q8088*$B$37</f>
        <v>41</v>
      </c>
      <c r="R8122" s="1">
        <f>学習データ!R8088*$B$37</f>
        <v>223</v>
      </c>
      <c r="S8122" s="1">
        <f>学習データ!S8088*$B$37</f>
        <v>250</v>
      </c>
      <c r="T8122" s="1">
        <f>学習データ!T8088*$B$37</f>
        <v>196</v>
      </c>
      <c r="U8122" s="1">
        <f>学習データ!U8088*$B$37</f>
        <v>11</v>
      </c>
      <c r="V8122" s="1">
        <f>学習データ!V8088*$B$37</f>
        <v>0</v>
      </c>
      <c r="W8122" s="1">
        <f>学習データ!W8088*$B$37</f>
        <v>0</v>
      </c>
      <c r="X8122" s="1">
        <f>学習データ!X8088*$B$37</f>
        <v>0</v>
      </c>
      <c r="Y8122" s="1">
        <f>学習データ!Y8088*$B$37</f>
        <v>0</v>
      </c>
      <c r="Z8122" s="1">
        <f>学習データ!Z8088*$B$37</f>
        <v>0</v>
      </c>
      <c r="AA8122" s="1">
        <f>学習データ!AA8088*$B$37</f>
        <v>0</v>
      </c>
      <c r="AB8122" s="1">
        <f>学習データ!AB8088*$B$37</f>
        <v>0</v>
      </c>
      <c r="AC8122" s="1">
        <f>学習データ!AC8088*$B$37</f>
        <v>0</v>
      </c>
      <c r="AD8122" s="1">
        <f>学習データ!AD8088*$B$37</f>
        <v>0</v>
      </c>
      <c r="AE8122" s="14"/>
      <c r="AF8122" s="14"/>
      <c r="AG8122" s="14"/>
      <c r="AH8122" s="29"/>
      <c r="AI8122" s="25"/>
      <c r="AJ8122" s="7">
        <v>12</v>
      </c>
      <c r="AK8122" s="36">
        <f t="shared" ca="1" si="42724"/>
        <v>0</v>
      </c>
      <c r="AL8122" s="36">
        <f t="shared" ca="1" si="42725"/>
        <v>0</v>
      </c>
      <c r="AM8122" s="36">
        <f t="shared" ca="1" si="42726"/>
        <v>0</v>
      </c>
      <c r="AN8122" s="36">
        <f t="shared" ca="1" si="42727"/>
        <v>0</v>
      </c>
      <c r="AO8122" s="36">
        <f t="shared" ca="1" si="42728"/>
        <v>8.2352941176470587E-2</v>
      </c>
      <c r="AP8122" s="36">
        <f t="shared" ca="1" si="42729"/>
        <v>0.99215686274509807</v>
      </c>
      <c r="AQ8122" s="36">
        <f t="shared" ca="1" si="42730"/>
        <v>0.9882352941176471</v>
      </c>
      <c r="AR8122" s="36">
        <f t="shared" ca="1" si="42731"/>
        <v>0.9882352941176471</v>
      </c>
      <c r="AS8122" s="36">
        <f t="shared" ca="1" si="42732"/>
        <v>0.50196078431372548</v>
      </c>
      <c r="AT8122" s="36">
        <f t="shared" ca="1" si="42733"/>
        <v>0</v>
      </c>
      <c r="AU8122" s="36">
        <f t="shared" ca="1" si="42734"/>
        <v>0</v>
      </c>
      <c r="AV8122" s="36">
        <f t="shared" ca="1" si="42735"/>
        <v>0</v>
      </c>
      <c r="AW8122" s="36">
        <f t="shared" ca="1" si="42736"/>
        <v>0</v>
      </c>
      <c r="AX8122" s="36">
        <f t="shared" ca="1" si="42737"/>
        <v>0</v>
      </c>
      <c r="AY8122" s="25"/>
      <c r="AZ8122" s="7">
        <v>12</v>
      </c>
      <c r="BA8122" s="36">
        <f t="shared" ca="1" si="42738"/>
        <v>0</v>
      </c>
      <c r="BB8122" s="36">
        <f t="shared" ca="1" si="42739"/>
        <v>0</v>
      </c>
      <c r="BC8122" s="36">
        <f t="shared" ca="1" si="42740"/>
        <v>0</v>
      </c>
      <c r="BD8122" s="36">
        <f t="shared" ca="1" si="42741"/>
        <v>0</v>
      </c>
      <c r="BE8122" s="36">
        <f t="shared" ca="1" si="42742"/>
        <v>0</v>
      </c>
      <c r="BF8122" s="36">
        <f t="shared" ca="1" si="42743"/>
        <v>0.99215686274509807</v>
      </c>
      <c r="BG8122" s="36">
        <f t="shared" ca="1" si="42744"/>
        <v>0.9882352941176471</v>
      </c>
      <c r="BH8122" s="36">
        <f t="shared" ca="1" si="42745"/>
        <v>0.9882352941176471</v>
      </c>
      <c r="BI8122" s="36">
        <f t="shared" ca="1" si="42746"/>
        <v>0</v>
      </c>
      <c r="BJ8122" s="36">
        <f t="shared" ca="1" si="42747"/>
        <v>0</v>
      </c>
      <c r="BK8122" s="36">
        <f t="shared" ca="1" si="42748"/>
        <v>0</v>
      </c>
      <c r="BL8122" s="36">
        <f t="shared" ca="1" si="42749"/>
        <v>0</v>
      </c>
      <c r="BM8122" s="36">
        <f t="shared" ca="1" si="42750"/>
        <v>0</v>
      </c>
      <c r="BN8122" s="36">
        <f t="shared" ca="1" si="42751"/>
        <v>0</v>
      </c>
      <c r="BO8122" s="25"/>
      <c r="BP8122" s="25"/>
      <c r="BQ8122" s="23"/>
      <c r="BR8122" s="25"/>
      <c r="BS8122" s="25"/>
      <c r="BT8122" s="25"/>
      <c r="BU8122" s="25"/>
      <c r="BV8122" s="25"/>
      <c r="BW8122" s="25"/>
      <c r="BX8122" s="25"/>
      <c r="BY8122" s="25"/>
      <c r="BZ8122" s="25"/>
      <c r="CA8122" s="25"/>
      <c r="CB8122" s="25"/>
      <c r="CC8122" s="25"/>
      <c r="CD8122" s="25"/>
      <c r="CE8122" s="25"/>
      <c r="CF8122" s="25"/>
      <c r="CG8122" s="25"/>
      <c r="CH8122" s="25"/>
      <c r="CI8122" s="25"/>
      <c r="CJ8122" s="25"/>
      <c r="CK8122" s="25"/>
      <c r="CL8122" s="25"/>
      <c r="CM8122" s="25"/>
      <c r="CN8122" s="25"/>
      <c r="CO8122" s="25"/>
      <c r="CP8122" s="25"/>
      <c r="CQ8122" s="25"/>
      <c r="CR8122" s="25"/>
      <c r="CS8122" s="25"/>
      <c r="CT8122" s="25"/>
      <c r="CU8122" s="25"/>
      <c r="CV8122" s="25"/>
      <c r="CW8122" s="25"/>
      <c r="CX8122" s="25"/>
      <c r="CY8122" s="25"/>
      <c r="CZ8122" s="25"/>
      <c r="DA8122" s="25"/>
      <c r="DB8122" s="25"/>
      <c r="DC8122" s="25"/>
      <c r="DD8122" s="25"/>
      <c r="DE8122" s="40"/>
      <c r="DF8122" s="14"/>
      <c r="DG8122" s="14"/>
      <c r="DH8122" s="14"/>
      <c r="DI8122" s="14"/>
      <c r="DJ8122" s="14"/>
      <c r="DK8122" s="14"/>
      <c r="DL8122" s="14"/>
      <c r="DM8122" s="14"/>
      <c r="DN8122" s="25"/>
      <c r="DO8122" s="25"/>
      <c r="DP8122" s="25"/>
      <c r="DQ8122" s="25"/>
      <c r="DR8122" s="25"/>
      <c r="DS8122" s="25"/>
      <c r="DT8122" s="25"/>
      <c r="DU8122" s="25"/>
      <c r="DV8122" s="25"/>
      <c r="DW8122" s="25"/>
      <c r="DX8122" s="25"/>
      <c r="DY8122" s="25"/>
      <c r="DZ8122" s="25"/>
      <c r="EA8122" s="25"/>
      <c r="EB8122" s="25"/>
      <c r="EC8122" s="25"/>
      <c r="ED8122" s="25"/>
      <c r="EE8122" s="25"/>
      <c r="EF8122" s="29"/>
      <c r="EG8122" s="23"/>
      <c r="EH8122" s="50">
        <v>3</v>
      </c>
      <c r="EI8122" s="7">
        <v>0</v>
      </c>
      <c r="EJ8122" s="7">
        <v>1</v>
      </c>
      <c r="EK8122" s="7">
        <v>2</v>
      </c>
      <c r="EL8122" s="7">
        <v>3</v>
      </c>
      <c r="EM8122" s="7">
        <v>4</v>
      </c>
      <c r="EN8122" s="25"/>
      <c r="EO8122" s="50">
        <v>5</v>
      </c>
      <c r="EP8122" s="7">
        <v>1</v>
      </c>
      <c r="EQ8122" s="1">
        <f t="shared" ref="EQ8122" ca="1" si="42833">MAX(EJ8135:EK8136)</f>
        <v>0.49927954489358356</v>
      </c>
      <c r="ER8122" s="1">
        <f t="shared" ref="ER8122" ca="1" si="42834">MAX(EL8135:EM8136)</f>
        <v>5.2870238962729035E-2</v>
      </c>
      <c r="ES8122" s="25"/>
      <c r="ET8122" s="23"/>
      <c r="EU8122" s="14"/>
      <c r="EV8122" s="14"/>
      <c r="EW8122" s="14"/>
      <c r="EX8122" s="14"/>
      <c r="EY8122" s="14"/>
      <c r="EZ8122" s="14"/>
      <c r="FA8122" s="14"/>
      <c r="FB8122" s="14"/>
      <c r="FC8122" s="19"/>
    </row>
    <row r="8123" spans="1:159" x14ac:dyDescent="0.2">
      <c r="A8123" s="55"/>
      <c r="B8123" s="18">
        <v>13</v>
      </c>
      <c r="C8123" s="1">
        <f>学習データ!C8089*$B$37</f>
        <v>0</v>
      </c>
      <c r="D8123" s="1">
        <f>学習データ!D8089*$B$37</f>
        <v>0</v>
      </c>
      <c r="E8123" s="1">
        <f>学習データ!E8089*$B$37</f>
        <v>0</v>
      </c>
      <c r="F8123" s="1">
        <f>学習データ!F8089*$B$37</f>
        <v>0</v>
      </c>
      <c r="G8123" s="1">
        <f>学習データ!G8089*$B$37</f>
        <v>0</v>
      </c>
      <c r="H8123" s="1">
        <f>学習データ!H8089*$B$37</f>
        <v>0</v>
      </c>
      <c r="I8123" s="1">
        <f>学習データ!I8089*$B$37</f>
        <v>0</v>
      </c>
      <c r="J8123" s="1">
        <f>学習データ!J8089*$B$37</f>
        <v>0</v>
      </c>
      <c r="K8123" s="1">
        <f>学習データ!K8089*$B$37</f>
        <v>0</v>
      </c>
      <c r="L8123" s="1">
        <f>学習データ!L8089*$B$37</f>
        <v>0</v>
      </c>
      <c r="M8123" s="1">
        <f>学習データ!M8089*$B$37</f>
        <v>0</v>
      </c>
      <c r="N8123" s="1">
        <f>学習データ!N8089*$B$37</f>
        <v>0</v>
      </c>
      <c r="O8123" s="1">
        <f>学習データ!O8089*$B$37</f>
        <v>0</v>
      </c>
      <c r="P8123" s="1">
        <f>学習データ!P8089*$B$37</f>
        <v>6</v>
      </c>
      <c r="Q8123" s="1">
        <f>学習データ!Q8089*$B$37</f>
        <v>190</v>
      </c>
      <c r="R8123" s="1">
        <f>学習データ!R8089*$B$37</f>
        <v>252</v>
      </c>
      <c r="S8123" s="1">
        <f>学習データ!S8089*$B$37</f>
        <v>211</v>
      </c>
      <c r="T8123" s="1">
        <f>学習データ!T8089*$B$37</f>
        <v>0</v>
      </c>
      <c r="U8123" s="1">
        <f>学習データ!U8089*$B$37</f>
        <v>0</v>
      </c>
      <c r="V8123" s="1">
        <f>学習データ!V8089*$B$37</f>
        <v>0</v>
      </c>
      <c r="W8123" s="1">
        <f>学習データ!W8089*$B$37</f>
        <v>0</v>
      </c>
      <c r="X8123" s="1">
        <f>学習データ!X8089*$B$37</f>
        <v>0</v>
      </c>
      <c r="Y8123" s="1">
        <f>学習データ!Y8089*$B$37</f>
        <v>0</v>
      </c>
      <c r="Z8123" s="1">
        <f>学習データ!Z8089*$B$37</f>
        <v>0</v>
      </c>
      <c r="AA8123" s="1">
        <f>学習データ!AA8089*$B$37</f>
        <v>0</v>
      </c>
      <c r="AB8123" s="1">
        <f>学習データ!AB8089*$B$37</f>
        <v>0</v>
      </c>
      <c r="AC8123" s="1">
        <f>学習データ!AC8089*$B$37</f>
        <v>0</v>
      </c>
      <c r="AD8123" s="1">
        <f>学習データ!AD8089*$B$37</f>
        <v>0</v>
      </c>
      <c r="AE8123" s="14"/>
      <c r="AF8123" s="14"/>
      <c r="AG8123" s="14"/>
      <c r="AH8123" s="29"/>
      <c r="AI8123" s="25"/>
      <c r="AJ8123" s="7">
        <v>13</v>
      </c>
      <c r="AK8123" s="36">
        <f t="shared" ca="1" si="42724"/>
        <v>0</v>
      </c>
      <c r="AL8123" s="36">
        <f t="shared" ca="1" si="42725"/>
        <v>0</v>
      </c>
      <c r="AM8123" s="36">
        <f t="shared" ca="1" si="42726"/>
        <v>0</v>
      </c>
      <c r="AN8123" s="36">
        <f t="shared" ca="1" si="42727"/>
        <v>0</v>
      </c>
      <c r="AO8123" s="36">
        <f t="shared" ca="1" si="42728"/>
        <v>0</v>
      </c>
      <c r="AP8123" s="36">
        <f t="shared" ca="1" si="42729"/>
        <v>0</v>
      </c>
      <c r="AQ8123" s="36">
        <f t="shared" ca="1" si="42730"/>
        <v>0</v>
      </c>
      <c r="AR8123" s="36">
        <f t="shared" ca="1" si="42731"/>
        <v>0</v>
      </c>
      <c r="AS8123" s="36">
        <f t="shared" ca="1" si="42732"/>
        <v>0</v>
      </c>
      <c r="AT8123" s="36">
        <f t="shared" ca="1" si="42733"/>
        <v>0</v>
      </c>
      <c r="AU8123" s="36">
        <f t="shared" ca="1" si="42734"/>
        <v>0</v>
      </c>
      <c r="AV8123" s="36">
        <f t="shared" ca="1" si="42735"/>
        <v>0</v>
      </c>
      <c r="AW8123" s="36">
        <f t="shared" ca="1" si="42736"/>
        <v>0</v>
      </c>
      <c r="AX8123" s="36">
        <f t="shared" ca="1" si="42737"/>
        <v>0</v>
      </c>
      <c r="AY8123" s="25"/>
      <c r="AZ8123" s="7">
        <v>13</v>
      </c>
      <c r="BA8123" s="36">
        <f t="shared" ca="1" si="42738"/>
        <v>0</v>
      </c>
      <c r="BB8123" s="36">
        <f t="shared" ca="1" si="42739"/>
        <v>0</v>
      </c>
      <c r="BC8123" s="36">
        <f t="shared" ca="1" si="42740"/>
        <v>0</v>
      </c>
      <c r="BD8123" s="36">
        <f t="shared" ca="1" si="42741"/>
        <v>0</v>
      </c>
      <c r="BE8123" s="36">
        <f t="shared" ca="1" si="42742"/>
        <v>0</v>
      </c>
      <c r="BF8123" s="36">
        <f t="shared" ca="1" si="42743"/>
        <v>0</v>
      </c>
      <c r="BG8123" s="36">
        <f t="shared" ca="1" si="42744"/>
        <v>0</v>
      </c>
      <c r="BH8123" s="36">
        <f t="shared" ca="1" si="42745"/>
        <v>0</v>
      </c>
      <c r="BI8123" s="36">
        <f t="shared" ca="1" si="42746"/>
        <v>0</v>
      </c>
      <c r="BJ8123" s="36">
        <f t="shared" ca="1" si="42747"/>
        <v>0</v>
      </c>
      <c r="BK8123" s="36">
        <f t="shared" ca="1" si="42748"/>
        <v>0</v>
      </c>
      <c r="BL8123" s="36">
        <f t="shared" ca="1" si="42749"/>
        <v>0</v>
      </c>
      <c r="BM8123" s="36">
        <f t="shared" ca="1" si="42750"/>
        <v>0</v>
      </c>
      <c r="BN8123" s="36">
        <f t="shared" ca="1" si="42751"/>
        <v>0</v>
      </c>
      <c r="BO8123" s="25"/>
      <c r="BP8123" s="25"/>
      <c r="BQ8123" s="23"/>
      <c r="BR8123" s="25" t="s">
        <v>27</v>
      </c>
      <c r="BS8123" s="25"/>
      <c r="BT8123" s="25"/>
      <c r="BU8123" s="25"/>
      <c r="BV8123" s="25"/>
      <c r="BW8123" s="25"/>
      <c r="BX8123" s="25" t="s">
        <v>26</v>
      </c>
      <c r="BY8123" s="25"/>
      <c r="BZ8123" s="25"/>
      <c r="CA8123" s="25"/>
      <c r="CB8123" s="25"/>
      <c r="CC8123" s="25"/>
      <c r="CD8123" s="25"/>
      <c r="CE8123" s="25" t="s">
        <v>28</v>
      </c>
      <c r="CF8123" s="25"/>
      <c r="CG8123" s="25"/>
      <c r="CH8123" s="25"/>
      <c r="CI8123" s="25"/>
      <c r="CJ8123" s="25"/>
      <c r="CK8123" s="25" t="s">
        <v>26</v>
      </c>
      <c r="CL8123" s="25"/>
      <c r="CM8123" s="25"/>
      <c r="CN8123" s="25"/>
      <c r="CO8123" s="25"/>
      <c r="CP8123" s="25"/>
      <c r="CQ8123" s="25"/>
      <c r="CR8123" s="25"/>
      <c r="CS8123" s="25"/>
      <c r="CT8123" s="25"/>
      <c r="CU8123" s="25"/>
      <c r="CV8123" s="25"/>
      <c r="CW8123" s="25"/>
      <c r="CX8123" s="25"/>
      <c r="CY8123" s="25"/>
      <c r="CZ8123" s="25"/>
      <c r="DA8123" s="25"/>
      <c r="DB8123" s="25"/>
      <c r="DC8123" s="25"/>
      <c r="DD8123" s="25"/>
      <c r="DE8123" s="40"/>
      <c r="DF8123" s="25"/>
      <c r="DG8123" s="14" t="s">
        <v>29</v>
      </c>
      <c r="DH8123" s="14"/>
      <c r="DI8123" s="14"/>
      <c r="DJ8123" s="14"/>
      <c r="DK8123" s="14"/>
      <c r="DL8123" s="14"/>
      <c r="DM8123" s="14"/>
      <c r="DN8123" s="14"/>
      <c r="DO8123" s="25"/>
      <c r="DP8123" s="14" t="s">
        <v>29</v>
      </c>
      <c r="DQ8123" s="14"/>
      <c r="DR8123" s="14"/>
      <c r="DS8123" s="14"/>
      <c r="DT8123" s="14"/>
      <c r="DU8123" s="14"/>
      <c r="DV8123" s="14"/>
      <c r="DW8123" s="14"/>
      <c r="DX8123" s="14"/>
      <c r="DY8123" s="14"/>
      <c r="DZ8123" s="14"/>
      <c r="EA8123" s="14"/>
      <c r="EB8123" s="14"/>
      <c r="EC8123" s="14"/>
      <c r="ED8123" s="14"/>
      <c r="EE8123" s="14"/>
      <c r="EF8123" s="19"/>
      <c r="EG8123" s="23"/>
      <c r="EH8123" s="50"/>
      <c r="EI8123" s="7">
        <v>1</v>
      </c>
      <c r="EJ8123" s="1">
        <f t="shared" ref="EJ8123:EJ8126" ca="1" si="42835">1/(1+EXP(-SUMPRODUCT($EI$26:$EK$28,DZ8111:EB8113)+$EL$26))</f>
        <v>0.95693405432036971</v>
      </c>
      <c r="EK8123" s="1">
        <f t="shared" ref="EK8123:EK8126" ca="1" si="42836">1/(1+EXP(-SUMPRODUCT($EI$26:$EK$28,EA8111:EC8113)+$EL$26))</f>
        <v>0.1764989992625873</v>
      </c>
      <c r="EL8123" s="1">
        <f t="shared" ref="EL8123:EL8126" ca="1" si="42837">1/(1+EXP(-SUMPRODUCT($EI$26:$EK$28,EB8111:ED8113)+$EL$26))</f>
        <v>7.7709911345254861E-5</v>
      </c>
      <c r="EM8123" s="1">
        <f t="shared" ref="EM8123:EM8126" ca="1" si="42838">1/(1+EXP(-SUMPRODUCT($EI$26:$EK$28,EC8111:EE8113)+$EL$26))</f>
        <v>4.0747241801504466E-5</v>
      </c>
      <c r="EN8123" s="25"/>
      <c r="EO8123" s="50"/>
      <c r="EP8123" s="7">
        <v>2</v>
      </c>
      <c r="EQ8123" s="1">
        <f t="shared" ref="EQ8123" ca="1" si="42839">MAX(EJ8137:EK8138)</f>
        <v>0.57602746359993351</v>
      </c>
      <c r="ER8123" s="1">
        <f t="shared" ref="ER8123" ca="1" si="42840">MAX(EL8137:EM8138)</f>
        <v>5.8105944195509733E-2</v>
      </c>
      <c r="ES8123" s="25"/>
      <c r="ET8123" s="23"/>
      <c r="EU8123" s="14"/>
      <c r="EV8123" s="14"/>
      <c r="EW8123" s="14"/>
      <c r="EX8123" s="14"/>
      <c r="EY8123" s="14"/>
      <c r="EZ8123" s="14"/>
      <c r="FA8123" s="14"/>
      <c r="FB8123" s="14"/>
      <c r="FC8123" s="19"/>
    </row>
    <row r="8124" spans="1:159" x14ac:dyDescent="0.2">
      <c r="A8124" s="55"/>
      <c r="B8124" s="18">
        <v>14</v>
      </c>
      <c r="C8124" s="1">
        <f>学習データ!C8090*$B$37</f>
        <v>0</v>
      </c>
      <c r="D8124" s="1">
        <f>学習データ!D8090*$B$37</f>
        <v>0</v>
      </c>
      <c r="E8124" s="1">
        <f>学習データ!E8090*$B$37</f>
        <v>0</v>
      </c>
      <c r="F8124" s="1">
        <f>学習データ!F8090*$B$37</f>
        <v>0</v>
      </c>
      <c r="G8124" s="1">
        <f>学習データ!G8090*$B$37</f>
        <v>0</v>
      </c>
      <c r="H8124" s="1">
        <f>学習データ!H8090*$B$37</f>
        <v>0</v>
      </c>
      <c r="I8124" s="1">
        <f>学習データ!I8090*$B$37</f>
        <v>0</v>
      </c>
      <c r="J8124" s="1">
        <f>学習データ!J8090*$B$37</f>
        <v>0</v>
      </c>
      <c r="K8124" s="1">
        <f>学習データ!K8090*$B$37</f>
        <v>0</v>
      </c>
      <c r="L8124" s="1">
        <f>学習データ!L8090*$B$37</f>
        <v>0</v>
      </c>
      <c r="M8124" s="1">
        <f>学習データ!M8090*$B$37</f>
        <v>0</v>
      </c>
      <c r="N8124" s="1">
        <f>学習データ!N8090*$B$37</f>
        <v>0</v>
      </c>
      <c r="O8124" s="1">
        <f>学習データ!O8090*$B$37</f>
        <v>0</v>
      </c>
      <c r="P8124" s="1">
        <f>学習データ!P8090*$B$37</f>
        <v>153</v>
      </c>
      <c r="Q8124" s="1">
        <f>学習データ!Q8090*$B$37</f>
        <v>252</v>
      </c>
      <c r="R8124" s="1">
        <f>学習データ!R8090*$B$37</f>
        <v>208</v>
      </c>
      <c r="S8124" s="1">
        <f>学習データ!S8090*$B$37</f>
        <v>35</v>
      </c>
      <c r="T8124" s="1">
        <f>学習データ!T8090*$B$37</f>
        <v>0</v>
      </c>
      <c r="U8124" s="1">
        <f>学習データ!U8090*$B$37</f>
        <v>0</v>
      </c>
      <c r="V8124" s="1">
        <f>学習データ!V8090*$B$37</f>
        <v>0</v>
      </c>
      <c r="W8124" s="1">
        <f>学習データ!W8090*$B$37</f>
        <v>0</v>
      </c>
      <c r="X8124" s="1">
        <f>学習データ!X8090*$B$37</f>
        <v>0</v>
      </c>
      <c r="Y8124" s="1">
        <f>学習データ!Y8090*$B$37</f>
        <v>0</v>
      </c>
      <c r="Z8124" s="1">
        <f>学習データ!Z8090*$B$37</f>
        <v>0</v>
      </c>
      <c r="AA8124" s="1">
        <f>学習データ!AA8090*$B$37</f>
        <v>0</v>
      </c>
      <c r="AB8124" s="1">
        <f>学習データ!AB8090*$B$37</f>
        <v>0</v>
      </c>
      <c r="AC8124" s="1">
        <f>学習データ!AC8090*$B$37</f>
        <v>0</v>
      </c>
      <c r="AD8124" s="1">
        <f>学習データ!AD8090*$B$37</f>
        <v>0</v>
      </c>
      <c r="AE8124" s="14"/>
      <c r="AF8124" s="14"/>
      <c r="AG8124" s="14"/>
      <c r="AH8124" s="29"/>
      <c r="AI8124" s="25"/>
      <c r="AJ8124" s="7">
        <v>14</v>
      </c>
      <c r="AK8124" s="36">
        <f t="shared" ca="1" si="42724"/>
        <v>0</v>
      </c>
      <c r="AL8124" s="36">
        <f t="shared" ca="1" si="42725"/>
        <v>0</v>
      </c>
      <c r="AM8124" s="36">
        <f t="shared" ca="1" si="42726"/>
        <v>0</v>
      </c>
      <c r="AN8124" s="36">
        <f t="shared" ca="1" si="42727"/>
        <v>0</v>
      </c>
      <c r="AO8124" s="36">
        <f t="shared" ca="1" si="42728"/>
        <v>0</v>
      </c>
      <c r="AP8124" s="36">
        <f t="shared" ca="1" si="42729"/>
        <v>0</v>
      </c>
      <c r="AQ8124" s="36">
        <f t="shared" ca="1" si="42730"/>
        <v>0</v>
      </c>
      <c r="AR8124" s="36">
        <f t="shared" ca="1" si="42731"/>
        <v>0</v>
      </c>
      <c r="AS8124" s="36">
        <f t="shared" ca="1" si="42732"/>
        <v>0</v>
      </c>
      <c r="AT8124" s="36">
        <f t="shared" ca="1" si="42733"/>
        <v>0</v>
      </c>
      <c r="AU8124" s="36">
        <f t="shared" ca="1" si="42734"/>
        <v>0</v>
      </c>
      <c r="AV8124" s="36">
        <f t="shared" ca="1" si="42735"/>
        <v>0</v>
      </c>
      <c r="AW8124" s="36">
        <f t="shared" ca="1" si="42736"/>
        <v>0</v>
      </c>
      <c r="AX8124" s="36">
        <f t="shared" ca="1" si="42737"/>
        <v>0</v>
      </c>
      <c r="AY8124" s="25"/>
      <c r="AZ8124" s="7">
        <v>14</v>
      </c>
      <c r="BA8124" s="36">
        <f t="shared" ca="1" si="42738"/>
        <v>0</v>
      </c>
      <c r="BB8124" s="36">
        <f t="shared" ca="1" si="42739"/>
        <v>0</v>
      </c>
      <c r="BC8124" s="36">
        <f t="shared" ca="1" si="42740"/>
        <v>0</v>
      </c>
      <c r="BD8124" s="36">
        <f t="shared" ca="1" si="42741"/>
        <v>0</v>
      </c>
      <c r="BE8124" s="36">
        <f t="shared" ca="1" si="42742"/>
        <v>0</v>
      </c>
      <c r="BF8124" s="36">
        <f t="shared" ca="1" si="42743"/>
        <v>0</v>
      </c>
      <c r="BG8124" s="36">
        <f t="shared" ca="1" si="42744"/>
        <v>0</v>
      </c>
      <c r="BH8124" s="36">
        <f t="shared" ca="1" si="42745"/>
        <v>0</v>
      </c>
      <c r="BI8124" s="36">
        <f t="shared" ca="1" si="42746"/>
        <v>0</v>
      </c>
      <c r="BJ8124" s="36">
        <f t="shared" ca="1" si="42747"/>
        <v>0</v>
      </c>
      <c r="BK8124" s="36">
        <f t="shared" ca="1" si="42748"/>
        <v>0</v>
      </c>
      <c r="BL8124" s="36">
        <f t="shared" ca="1" si="42749"/>
        <v>0</v>
      </c>
      <c r="BM8124" s="36">
        <f t="shared" ca="1" si="42750"/>
        <v>0</v>
      </c>
      <c r="BN8124" s="36">
        <f t="shared" ca="1" si="42751"/>
        <v>0</v>
      </c>
      <c r="BO8124" s="25"/>
      <c r="BP8124" s="25"/>
      <c r="BQ8124" s="23"/>
      <c r="BR8124" s="7">
        <v>0</v>
      </c>
      <c r="BS8124" s="7">
        <v>1</v>
      </c>
      <c r="BT8124" s="7">
        <v>2</v>
      </c>
      <c r="BU8124" s="7">
        <v>3</v>
      </c>
      <c r="BV8124" s="7">
        <v>4</v>
      </c>
      <c r="BW8124" s="7">
        <v>5</v>
      </c>
      <c r="BX8124" s="7">
        <v>6</v>
      </c>
      <c r="BY8124" s="7">
        <v>7</v>
      </c>
      <c r="BZ8124" s="7">
        <v>8</v>
      </c>
      <c r="CA8124" s="7">
        <v>9</v>
      </c>
      <c r="CB8124" s="7">
        <v>10</v>
      </c>
      <c r="CC8124" s="7">
        <v>11</v>
      </c>
      <c r="CD8124" s="25"/>
      <c r="CE8124" s="7">
        <v>0</v>
      </c>
      <c r="CF8124" s="7">
        <v>1</v>
      </c>
      <c r="CG8124" s="7">
        <v>2</v>
      </c>
      <c r="CH8124" s="7">
        <v>3</v>
      </c>
      <c r="CI8124" s="7">
        <v>4</v>
      </c>
      <c r="CJ8124" s="7">
        <v>5</v>
      </c>
      <c r="CK8124" s="7">
        <v>6</v>
      </c>
      <c r="CL8124" s="7">
        <v>7</v>
      </c>
      <c r="CM8124" s="7">
        <v>8</v>
      </c>
      <c r="CN8124" s="7">
        <v>9</v>
      </c>
      <c r="CO8124" s="7">
        <v>10</v>
      </c>
      <c r="CP8124" s="7">
        <v>11</v>
      </c>
      <c r="CQ8124" s="25"/>
      <c r="CR8124" s="25"/>
      <c r="CS8124" s="25"/>
      <c r="CT8124" s="25"/>
      <c r="CU8124" s="25"/>
      <c r="CV8124" s="25"/>
      <c r="CW8124" s="25"/>
      <c r="CX8124" s="25"/>
      <c r="CY8124" s="25"/>
      <c r="CZ8124" s="25"/>
      <c r="DA8124" s="25"/>
      <c r="DB8124" s="25"/>
      <c r="DC8124" s="25"/>
      <c r="DD8124" s="25"/>
      <c r="DE8124" s="40"/>
      <c r="DF8124" s="50">
        <v>4</v>
      </c>
      <c r="DG8124" s="7">
        <v>0</v>
      </c>
      <c r="DH8124" s="7">
        <v>1</v>
      </c>
      <c r="DI8124" s="7">
        <v>2</v>
      </c>
      <c r="DJ8124" s="7">
        <v>3</v>
      </c>
      <c r="DK8124" s="7">
        <v>4</v>
      </c>
      <c r="DL8124" s="7">
        <v>5</v>
      </c>
      <c r="DM8124" s="7">
        <v>6</v>
      </c>
      <c r="DN8124" s="14"/>
      <c r="DO8124" s="50">
        <v>5</v>
      </c>
      <c r="DP8124" s="7">
        <v>0</v>
      </c>
      <c r="DQ8124" s="7">
        <v>1</v>
      </c>
      <c r="DR8124" s="7">
        <v>2</v>
      </c>
      <c r="DS8124" s="7">
        <v>3</v>
      </c>
      <c r="DT8124" s="7">
        <v>4</v>
      </c>
      <c r="DU8124" s="7">
        <v>5</v>
      </c>
      <c r="DV8124" s="7">
        <v>6</v>
      </c>
      <c r="DW8124" s="14"/>
      <c r="DX8124" s="14"/>
      <c r="DY8124" s="14"/>
      <c r="DZ8124" s="14"/>
      <c r="EA8124" s="14"/>
      <c r="EB8124" s="14"/>
      <c r="EC8124" s="14"/>
      <c r="ED8124" s="14"/>
      <c r="EE8124" s="14"/>
      <c r="EF8124" s="19"/>
      <c r="EG8124" s="23"/>
      <c r="EH8124" s="50"/>
      <c r="EI8124" s="7">
        <v>2</v>
      </c>
      <c r="EJ8124" s="1">
        <f t="shared" ca="1" si="42835"/>
        <v>0.99068400641942789</v>
      </c>
      <c r="EK8124" s="1">
        <f t="shared" ca="1" si="42836"/>
        <v>0.86031886175639238</v>
      </c>
      <c r="EL8124" s="1">
        <f t="shared" ca="1" si="42837"/>
        <v>0.75121610553191387</v>
      </c>
      <c r="EM8124" s="1">
        <f t="shared" ca="1" si="42838"/>
        <v>0.25384076318977716</v>
      </c>
      <c r="EN8124" s="25"/>
      <c r="EO8124" s="25"/>
      <c r="EP8124" s="25"/>
      <c r="EQ8124" s="25"/>
      <c r="ER8124" s="25"/>
      <c r="ES8124" s="25"/>
      <c r="ET8124" s="23"/>
      <c r="EU8124" s="14"/>
      <c r="EV8124" s="14"/>
      <c r="EW8124" s="14"/>
      <c r="EX8124" s="14"/>
      <c r="EY8124" s="14"/>
      <c r="EZ8124" s="14"/>
      <c r="FA8124" s="14"/>
      <c r="FB8124" s="14"/>
      <c r="FC8124" s="19"/>
    </row>
    <row r="8125" spans="1:159" x14ac:dyDescent="0.2">
      <c r="A8125" s="55"/>
      <c r="B8125" s="18">
        <v>15</v>
      </c>
      <c r="C8125" s="1">
        <f>学習データ!C8091*$B$37</f>
        <v>0</v>
      </c>
      <c r="D8125" s="1">
        <f>学習データ!D8091*$B$37</f>
        <v>0</v>
      </c>
      <c r="E8125" s="1">
        <f>学習データ!E8091*$B$37</f>
        <v>0</v>
      </c>
      <c r="F8125" s="1">
        <f>学習データ!F8091*$B$37</f>
        <v>0</v>
      </c>
      <c r="G8125" s="1">
        <f>学習データ!G8091*$B$37</f>
        <v>0</v>
      </c>
      <c r="H8125" s="1">
        <f>学習データ!H8091*$B$37</f>
        <v>0</v>
      </c>
      <c r="I8125" s="1">
        <f>学習データ!I8091*$B$37</f>
        <v>0</v>
      </c>
      <c r="J8125" s="1">
        <f>学習データ!J8091*$B$37</f>
        <v>0</v>
      </c>
      <c r="K8125" s="1">
        <f>学習データ!K8091*$B$37</f>
        <v>0</v>
      </c>
      <c r="L8125" s="1">
        <f>学習データ!L8091*$B$37</f>
        <v>0</v>
      </c>
      <c r="M8125" s="1">
        <f>学習データ!M8091*$B$37</f>
        <v>0</v>
      </c>
      <c r="N8125" s="1">
        <f>学習データ!N8091*$B$37</f>
        <v>0</v>
      </c>
      <c r="O8125" s="1">
        <f>学習データ!O8091*$B$37</f>
        <v>68</v>
      </c>
      <c r="P8125" s="1">
        <f>学習データ!P8091*$B$37</f>
        <v>245</v>
      </c>
      <c r="Q8125" s="1">
        <f>学習データ!Q8091*$B$37</f>
        <v>243</v>
      </c>
      <c r="R8125" s="1">
        <f>学習データ!R8091*$B$37</f>
        <v>79</v>
      </c>
      <c r="S8125" s="1">
        <f>学習データ!S8091*$B$37</f>
        <v>0</v>
      </c>
      <c r="T8125" s="1">
        <f>学習データ!T8091*$B$37</f>
        <v>0</v>
      </c>
      <c r="U8125" s="1">
        <f>学習データ!U8091*$B$37</f>
        <v>0</v>
      </c>
      <c r="V8125" s="1">
        <f>学習データ!V8091*$B$37</f>
        <v>0</v>
      </c>
      <c r="W8125" s="1">
        <f>学習データ!W8091*$B$37</f>
        <v>0</v>
      </c>
      <c r="X8125" s="1">
        <f>学習データ!X8091*$B$37</f>
        <v>0</v>
      </c>
      <c r="Y8125" s="1">
        <f>学習データ!Y8091*$B$37</f>
        <v>0</v>
      </c>
      <c r="Z8125" s="1">
        <f>学習データ!Z8091*$B$37</f>
        <v>0</v>
      </c>
      <c r="AA8125" s="1">
        <f>学習データ!AA8091*$B$37</f>
        <v>0</v>
      </c>
      <c r="AB8125" s="1">
        <f>学習データ!AB8091*$B$37</f>
        <v>0</v>
      </c>
      <c r="AC8125" s="1">
        <f>学習データ!AC8091*$B$37</f>
        <v>0</v>
      </c>
      <c r="AD8125" s="1">
        <f>学習データ!AD8091*$B$37</f>
        <v>0</v>
      </c>
      <c r="AE8125" s="14"/>
      <c r="AF8125" s="14"/>
      <c r="AG8125" s="14"/>
      <c r="AH8125" s="29"/>
      <c r="AI8125" s="25"/>
      <c r="AJ8125" s="25"/>
      <c r="AK8125" s="25"/>
      <c r="AL8125" s="25"/>
      <c r="AM8125" s="25"/>
      <c r="AN8125" s="25"/>
      <c r="AO8125" s="25"/>
      <c r="AP8125" s="25"/>
      <c r="AQ8125" s="25"/>
      <c r="AR8125" s="25"/>
      <c r="AS8125" s="25"/>
      <c r="AT8125" s="25"/>
      <c r="AU8125" s="25"/>
      <c r="AV8125" s="25"/>
      <c r="AW8125" s="25"/>
      <c r="AX8125" s="25"/>
      <c r="AY8125" s="25"/>
      <c r="AZ8125" s="25"/>
      <c r="BA8125" s="25"/>
      <c r="BB8125" s="25"/>
      <c r="BC8125" s="25"/>
      <c r="BD8125" s="25"/>
      <c r="BE8125" s="25"/>
      <c r="BF8125" s="25"/>
      <c r="BG8125" s="25"/>
      <c r="BH8125" s="25"/>
      <c r="BI8125" s="25"/>
      <c r="BJ8125" s="25"/>
      <c r="BK8125" s="25"/>
      <c r="BL8125" s="25"/>
      <c r="BM8125" s="25"/>
      <c r="BN8125" s="25"/>
      <c r="BO8125" s="25"/>
      <c r="BP8125" s="25"/>
      <c r="BQ8125" s="23"/>
      <c r="BR8125" s="7">
        <v>1</v>
      </c>
      <c r="BS8125" s="1">
        <f t="shared" ref="BS8125:BS8135" ca="1" si="42841">1/(1+EXP(-SUMPRODUCT($BS$27:$BV$30,BA8111:BD8114)+$BW$27))</f>
        <v>0.23714300153605961</v>
      </c>
      <c r="BT8125" s="1">
        <f t="shared" ref="BT8125:BT8135" ca="1" si="42842">1/(1+EXP(-SUMPRODUCT($BS$27:$BV$30,BB8111:BE8114)+$BW$27))</f>
        <v>0.23714300153605961</v>
      </c>
      <c r="BU8125" s="1">
        <f t="shared" ref="BU8125:BU8135" ca="1" si="42843">1/(1+EXP(-SUMPRODUCT($BS$27:$BV$30,BC8111:BF8114)+$BW$27))</f>
        <v>0.189115577267461</v>
      </c>
      <c r="BV8125" s="1">
        <f t="shared" ref="BV8125:BV8135" ca="1" si="42844">1/(1+EXP(-SUMPRODUCT($BS$27:$BV$30,BD8111:BG8114)+$BW$27))</f>
        <v>2.7599955201696577E-3</v>
      </c>
      <c r="BW8125" s="1">
        <f t="shared" ref="BW8125:BW8135" ca="1" si="42845">1/(1+EXP(-SUMPRODUCT($BS$27:$BV$30,BE8111:BH8114)+$BW$27))</f>
        <v>0.18335854056094694</v>
      </c>
      <c r="BX8125" s="1">
        <f t="shared" ref="BX8125:BX8135" ca="1" si="42846">1/(1+EXP(-SUMPRODUCT($BS$27:$BV$30,BF8111:BI8114)+$BW$27))</f>
        <v>0.93292020114913599</v>
      </c>
      <c r="BY8125" s="1">
        <f t="shared" ref="BY8125:BY8135" ca="1" si="42847">1/(1+EXP(-SUMPRODUCT($BS$27:$BV$30,BG8111:BJ8114)+$BW$27))</f>
        <v>0.99620046029106113</v>
      </c>
      <c r="BZ8125" s="1">
        <f t="shared" ref="BZ8125:BZ8135" ca="1" si="42848">1/(1+EXP(-SUMPRODUCT($BS$27:$BV$30,BH8111:BK8114)+$BW$27))</f>
        <v>0.74206132429757476</v>
      </c>
      <c r="CA8125" s="1">
        <f t="shared" ref="CA8125:CA8135" ca="1" si="42849">1/(1+EXP(-SUMPRODUCT($BS$27:$BV$30,BI8111:BL8114)+$BW$27))</f>
        <v>0.93367638190434099</v>
      </c>
      <c r="CB8125" s="1">
        <f t="shared" ref="CB8125:CB8135" ca="1" si="42850">1/(1+EXP(-SUMPRODUCT($BS$27:$BV$30,BJ8111:BM8114)+$BW$27))</f>
        <v>0.89537505135019035</v>
      </c>
      <c r="CC8125" s="1">
        <f t="shared" ref="CC8125:CC8135" ca="1" si="42851">1/(1+EXP(-SUMPRODUCT($BS$27:$BV$30,BK8111:BN8114)+$BW$27))</f>
        <v>0.23714300153605961</v>
      </c>
      <c r="CD8125" s="25"/>
      <c r="CE8125" s="7">
        <v>1</v>
      </c>
      <c r="CF8125" s="1">
        <f t="shared" ref="CF8125:CF8135" ca="1" si="42852">1/(1+EXP(-SUMPRODUCT($BS$31:$BV$34,BA8111:BD8114)+$BW$31))</f>
        <v>0.42673007297672289</v>
      </c>
      <c r="CG8125" s="1">
        <f t="shared" ref="CG8125:CG8135" ca="1" si="42853">1/(1+EXP(-SUMPRODUCT($BS$31:$BV$34,BB8111:BE8114)+$BW$31))</f>
        <v>0.42673007297672289</v>
      </c>
      <c r="CH8125" s="1">
        <f t="shared" ref="CH8125:CH8135" ca="1" si="42854">1/(1+EXP(-SUMPRODUCT($BS$31:$BV$34,BC8111:BF8114)+$BW$31))</f>
        <v>0.426466859780254</v>
      </c>
      <c r="CI8125" s="1">
        <f t="shared" ref="CI8125:CI8135" ca="1" si="42855">1/(1+EXP(-SUMPRODUCT($BS$31:$BV$34,BD8111:BG8114)+$BW$31))</f>
        <v>0.76268228395460114</v>
      </c>
      <c r="CJ8125" s="1">
        <f t="shared" ref="CJ8125:CJ8135" ca="1" si="42856">1/(1+EXP(-SUMPRODUCT($BS$31:$BV$34,BE8111:BH8114)+$BW$31))</f>
        <v>0.98113947456153205</v>
      </c>
      <c r="CK8125" s="1">
        <f t="shared" ref="CK8125:CK8135" ca="1" si="42857">1/(1+EXP(-SUMPRODUCT($BS$31:$BV$34,BF8111:BI8114)+$BW$31))</f>
        <v>0.99174802731065692</v>
      </c>
      <c r="CL8125" s="1">
        <f t="shared" ref="CL8125:CL8135" ca="1" si="42858">1/(1+EXP(-SUMPRODUCT($BS$31:$BV$34,BG8111:BJ8114)+$BW$31))</f>
        <v>0.97683244669012304</v>
      </c>
      <c r="CM8125" s="1">
        <f t="shared" ref="CM8125:CM8135" ca="1" si="42859">1/(1+EXP(-SUMPRODUCT($BS$31:$BV$34,BH8111:BK8114)+$BW$31))</f>
        <v>0.83186762326965591</v>
      </c>
      <c r="CN8125" s="1">
        <f t="shared" ref="CN8125:CN8135" ca="1" si="42860">1/(1+EXP(-SUMPRODUCT($BS$31:$BV$34,BI8111:BL8114)+$BW$31))</f>
        <v>0.98941877955328494</v>
      </c>
      <c r="CO8125" s="1">
        <f t="shared" ref="CO8125:CO8135" ca="1" si="42861">1/(1+EXP(-SUMPRODUCT($BS$31:$BV$34,BJ8111:BM8114)+$BW$31))</f>
        <v>0.77239773041310689</v>
      </c>
      <c r="CP8125" s="1">
        <f t="shared" ref="CP8125:CP8135" ca="1" si="42862">1/(1+EXP(-SUMPRODUCT($BS$31:$BV$34,BK8111:BN8114)+$BW$31))</f>
        <v>0.42673007297672289</v>
      </c>
      <c r="CQ8125" s="25"/>
      <c r="CR8125" s="25"/>
      <c r="CS8125" s="25"/>
      <c r="CT8125" s="25"/>
      <c r="CU8125" s="25"/>
      <c r="CV8125" s="25"/>
      <c r="CW8125" s="25"/>
      <c r="CX8125" s="25"/>
      <c r="CY8125" s="25"/>
      <c r="CZ8125" s="25"/>
      <c r="DA8125" s="25"/>
      <c r="DB8125" s="25"/>
      <c r="DC8125" s="25"/>
      <c r="DD8125" s="25"/>
      <c r="DE8125" s="40"/>
      <c r="DF8125" s="50"/>
      <c r="DG8125" s="7">
        <v>1</v>
      </c>
      <c r="DH8125" s="1">
        <f t="shared" ref="DH8125:DH8130" ca="1" si="42863">MAX(OFFSET(BS8125,$BR8124,BR$54,2,2))*$DF$37</f>
        <v>0.23714300153605961</v>
      </c>
      <c r="DI8125" s="1">
        <f t="shared" ref="DI8125:DI8130" ca="1" si="42864">MAX(OFFSET(BT8125,$BR8124,BS$54,2,2))*$DF$37</f>
        <v>0.92360975894602393</v>
      </c>
      <c r="DJ8125" s="1">
        <f t="shared" ref="DJ8125:DJ8130" ca="1" si="42865">MAX(OFFSET(BU8125,$BR8124,BT$54,2,2))*$DF$37</f>
        <v>0.93292020114913599</v>
      </c>
      <c r="DK8125" s="1">
        <f t="shared" ref="DK8125:DK8130" ca="1" si="42866">MAX(OFFSET(BV8125,$BR8124,BU$54,2,2))*$DF$37</f>
        <v>0.99620046029106113</v>
      </c>
      <c r="DL8125" s="1">
        <f t="shared" ref="DL8125:DL8130" ca="1" si="42867">MAX(OFFSET(BW8125,$BR8124,BV$54,2,2))*$DF$37</f>
        <v>0.93367638190434099</v>
      </c>
      <c r="DM8125" s="1">
        <f t="shared" ref="DM8125:DM8130" ca="1" si="42868">MAX(OFFSET(BX8125,$BR8124,BW$54,2,2))*$DF$37</f>
        <v>0.23714300153605961</v>
      </c>
      <c r="DN8125" s="14"/>
      <c r="DO8125" s="50"/>
      <c r="DP8125" s="7">
        <v>1</v>
      </c>
      <c r="DQ8125" s="1">
        <f t="shared" ref="DQ8125:DQ8130" ca="1" si="42869">MAX(OFFSET(CF8125,$CE8124,CE$54,2,2))*$DF$37</f>
        <v>0.42673007297672289</v>
      </c>
      <c r="DR8125" s="1">
        <f t="shared" ref="DR8125:DR8130" ca="1" si="42870">MAX(OFFSET(CG8125,$CE8124,CF$54,2,2))*$DF$37</f>
        <v>0.81352596323293869</v>
      </c>
      <c r="DS8125" s="1">
        <f t="shared" ref="DS8125:DS8130" ca="1" si="42871">MAX(OFFSET(CH8125,$CE8124,CG$54,2,2))*$DF$37</f>
        <v>0.99174802731065692</v>
      </c>
      <c r="DT8125" s="1">
        <f t="shared" ref="DT8125:DT8130" ca="1" si="42872">MAX(OFFSET(CI8125,$CE8124,CH$54,2,2))*$DF$37</f>
        <v>0.99991153871198679</v>
      </c>
      <c r="DU8125" s="1">
        <f t="shared" ref="DU8125:DU8130" ca="1" si="42873">MAX(OFFSET(CJ8125,$CE8124,CI$54,2,2))*$DF$37</f>
        <v>0.99979376037601297</v>
      </c>
      <c r="DV8125" s="1">
        <f t="shared" ref="DV8125:DV8130" ca="1" si="42874">MAX(OFFSET(CK8125,$CE8124,CJ$54,2,2))*$DF$37</f>
        <v>0.42673007297672289</v>
      </c>
      <c r="DW8125" s="14"/>
      <c r="DX8125" s="14"/>
      <c r="DY8125" s="14"/>
      <c r="DZ8125" s="14"/>
      <c r="EA8125" s="14"/>
      <c r="EB8125" s="14"/>
      <c r="EC8125" s="14"/>
      <c r="ED8125" s="14"/>
      <c r="EE8125" s="14"/>
      <c r="EF8125" s="19"/>
      <c r="EG8125" s="23"/>
      <c r="EH8125" s="50"/>
      <c r="EI8125" s="7">
        <v>3</v>
      </c>
      <c r="EJ8125" s="1">
        <f t="shared" ca="1" si="42835"/>
        <v>8.0264161511023717E-3</v>
      </c>
      <c r="EK8125" s="1">
        <f t="shared" ca="1" si="42836"/>
        <v>1.7601968848978959E-2</v>
      </c>
      <c r="EL8125" s="1">
        <f t="shared" ca="1" si="42837"/>
        <v>1.5963142976648313E-3</v>
      </c>
      <c r="EM8125" s="1">
        <f t="shared" ca="1" si="42838"/>
        <v>0.2490229922307319</v>
      </c>
      <c r="EN8125" s="25"/>
      <c r="EO8125" s="25"/>
      <c r="EP8125" s="25"/>
      <c r="EQ8125" s="25"/>
      <c r="ER8125" s="25"/>
      <c r="ES8125" s="25"/>
      <c r="ET8125" s="23"/>
      <c r="EU8125" s="14"/>
      <c r="EV8125" s="14"/>
      <c r="EW8125" s="14"/>
      <c r="EX8125" s="14"/>
      <c r="EY8125" s="14"/>
      <c r="EZ8125" s="14"/>
      <c r="FA8125" s="14"/>
      <c r="FB8125" s="14"/>
      <c r="FC8125" s="19"/>
    </row>
    <row r="8126" spans="1:159" x14ac:dyDescent="0.2">
      <c r="A8126" s="55"/>
      <c r="B8126" s="18">
        <v>16</v>
      </c>
      <c r="C8126" s="1">
        <f>学習データ!C8092*$B$37</f>
        <v>0</v>
      </c>
      <c r="D8126" s="1">
        <f>学習データ!D8092*$B$37</f>
        <v>0</v>
      </c>
      <c r="E8126" s="1">
        <f>学習データ!E8092*$B$37</f>
        <v>0</v>
      </c>
      <c r="F8126" s="1">
        <f>学習データ!F8092*$B$37</f>
        <v>0</v>
      </c>
      <c r="G8126" s="1">
        <f>学習データ!G8092*$B$37</f>
        <v>0</v>
      </c>
      <c r="H8126" s="1">
        <f>学習データ!H8092*$B$37</f>
        <v>0</v>
      </c>
      <c r="I8126" s="1">
        <f>学習データ!I8092*$B$37</f>
        <v>0</v>
      </c>
      <c r="J8126" s="1">
        <f>学習データ!J8092*$B$37</f>
        <v>0</v>
      </c>
      <c r="K8126" s="1">
        <f>学習データ!K8092*$B$37</f>
        <v>0</v>
      </c>
      <c r="L8126" s="1">
        <f>学習データ!L8092*$B$37</f>
        <v>0</v>
      </c>
      <c r="M8126" s="1">
        <f>学習データ!M8092*$B$37</f>
        <v>0</v>
      </c>
      <c r="N8126" s="1">
        <f>学習データ!N8092*$B$37</f>
        <v>32</v>
      </c>
      <c r="O8126" s="1">
        <f>学習データ!O8092*$B$37</f>
        <v>237</v>
      </c>
      <c r="P8126" s="1">
        <f>学習データ!P8092*$B$37</f>
        <v>252</v>
      </c>
      <c r="Q8126" s="1">
        <f>学習データ!Q8092*$B$37</f>
        <v>110</v>
      </c>
      <c r="R8126" s="1">
        <f>学習データ!R8092*$B$37</f>
        <v>0</v>
      </c>
      <c r="S8126" s="1">
        <f>学習データ!S8092*$B$37</f>
        <v>0</v>
      </c>
      <c r="T8126" s="1">
        <f>学習データ!T8092*$B$37</f>
        <v>0</v>
      </c>
      <c r="U8126" s="1">
        <f>学習データ!U8092*$B$37</f>
        <v>0</v>
      </c>
      <c r="V8126" s="1">
        <f>学習データ!V8092*$B$37</f>
        <v>0</v>
      </c>
      <c r="W8126" s="1">
        <f>学習データ!W8092*$B$37</f>
        <v>0</v>
      </c>
      <c r="X8126" s="1">
        <f>学習データ!X8092*$B$37</f>
        <v>0</v>
      </c>
      <c r="Y8126" s="1">
        <f>学習データ!Y8092*$B$37</f>
        <v>0</v>
      </c>
      <c r="Z8126" s="1">
        <f>学習データ!Z8092*$B$37</f>
        <v>0</v>
      </c>
      <c r="AA8126" s="1">
        <f>学習データ!AA8092*$B$37</f>
        <v>0</v>
      </c>
      <c r="AB8126" s="1">
        <f>学習データ!AB8092*$B$37</f>
        <v>0</v>
      </c>
      <c r="AC8126" s="1">
        <f>学習データ!AC8092*$B$37</f>
        <v>0</v>
      </c>
      <c r="AD8126" s="1">
        <f>学習データ!AD8092*$B$37</f>
        <v>0</v>
      </c>
      <c r="AE8126" s="14"/>
      <c r="AF8126" s="14"/>
      <c r="AG8126" s="14"/>
      <c r="AH8126" s="29"/>
      <c r="AI8126" s="25"/>
      <c r="AJ8126" s="25"/>
      <c r="AK8126" s="25"/>
      <c r="AL8126" s="25"/>
      <c r="AM8126" s="25"/>
      <c r="AN8126" s="25"/>
      <c r="AO8126" s="25"/>
      <c r="AP8126" s="25"/>
      <c r="AQ8126" s="25"/>
      <c r="AR8126" s="25"/>
      <c r="AS8126" s="25"/>
      <c r="AT8126" s="25"/>
      <c r="AU8126" s="25"/>
      <c r="AV8126" s="25"/>
      <c r="AW8126" s="25"/>
      <c r="AX8126" s="25"/>
      <c r="AY8126" s="25"/>
      <c r="AZ8126" s="25"/>
      <c r="BA8126" s="25"/>
      <c r="BB8126" s="25"/>
      <c r="BC8126" s="25"/>
      <c r="BD8126" s="25"/>
      <c r="BE8126" s="25"/>
      <c r="BF8126" s="25"/>
      <c r="BG8126" s="25"/>
      <c r="BH8126" s="25"/>
      <c r="BI8126" s="25"/>
      <c r="BJ8126" s="25"/>
      <c r="BK8126" s="25"/>
      <c r="BL8126" s="25"/>
      <c r="BM8126" s="25"/>
      <c r="BN8126" s="25"/>
      <c r="BO8126" s="25"/>
      <c r="BP8126" s="25"/>
      <c r="BQ8126" s="23"/>
      <c r="BR8126" s="7">
        <v>2</v>
      </c>
      <c r="BS8126" s="1">
        <f t="shared" ca="1" si="42841"/>
        <v>0.23714300153605961</v>
      </c>
      <c r="BT8126" s="1">
        <f t="shared" ca="1" si="42842"/>
        <v>0.23714300153605961</v>
      </c>
      <c r="BU8126" s="1">
        <f t="shared" ca="1" si="42843"/>
        <v>0.28321665862137413</v>
      </c>
      <c r="BV8126" s="1">
        <f t="shared" ca="1" si="42844"/>
        <v>0.92360975894602393</v>
      </c>
      <c r="BW8126" s="1">
        <f t="shared" ca="1" si="42845"/>
        <v>0.68599374274594482</v>
      </c>
      <c r="BX8126" s="1">
        <f t="shared" ca="1" si="42846"/>
        <v>0.88972805520182274</v>
      </c>
      <c r="BY8126" s="1">
        <f t="shared" ca="1" si="42847"/>
        <v>3.6345198393275761E-2</v>
      </c>
      <c r="BZ8126" s="1">
        <f t="shared" ca="1" si="42848"/>
        <v>6.5471409009294004E-2</v>
      </c>
      <c r="CA8126" s="1">
        <f t="shared" ca="1" si="42849"/>
        <v>0.41518478171249673</v>
      </c>
      <c r="CB8126" s="1">
        <f t="shared" ca="1" si="42850"/>
        <v>0.82644953844599345</v>
      </c>
      <c r="CC8126" s="1">
        <f t="shared" ca="1" si="42851"/>
        <v>0.23714300153605961</v>
      </c>
      <c r="CD8126" s="25"/>
      <c r="CE8126" s="7">
        <v>2</v>
      </c>
      <c r="CF8126" s="1">
        <f t="shared" ca="1" si="42852"/>
        <v>0.42673007297672289</v>
      </c>
      <c r="CG8126" s="1">
        <f t="shared" ca="1" si="42853"/>
        <v>0.42673007297672289</v>
      </c>
      <c r="CH8126" s="1">
        <f t="shared" ca="1" si="42854"/>
        <v>0.81352596323293869</v>
      </c>
      <c r="CI8126" s="1">
        <f t="shared" ca="1" si="42855"/>
        <v>0.77414425110455076</v>
      </c>
      <c r="CJ8126" s="1">
        <f t="shared" ca="1" si="42856"/>
        <v>0.88149357204951129</v>
      </c>
      <c r="CK8126" s="1">
        <f t="shared" ca="1" si="42857"/>
        <v>0.98844494404338912</v>
      </c>
      <c r="CL8126" s="1">
        <f t="shared" ca="1" si="42858"/>
        <v>0.99991153871198679</v>
      </c>
      <c r="CM8126" s="1">
        <f t="shared" ca="1" si="42859"/>
        <v>0.99989617307153145</v>
      </c>
      <c r="CN8126" s="1">
        <f t="shared" ca="1" si="42860"/>
        <v>0.99979376037601297</v>
      </c>
      <c r="CO8126" s="1">
        <f t="shared" ca="1" si="42861"/>
        <v>0.9954741773201311</v>
      </c>
      <c r="CP8126" s="1">
        <f t="shared" ca="1" si="42862"/>
        <v>0.42673007297672289</v>
      </c>
      <c r="CQ8126" s="25"/>
      <c r="CR8126" s="25"/>
      <c r="CS8126" s="25"/>
      <c r="CT8126" s="25"/>
      <c r="CU8126" s="25"/>
      <c r="CV8126" s="25"/>
      <c r="CW8126" s="25"/>
      <c r="CX8126" s="25"/>
      <c r="CY8126" s="25"/>
      <c r="CZ8126" s="25"/>
      <c r="DA8126" s="25"/>
      <c r="DB8126" s="25"/>
      <c r="DC8126" s="25"/>
      <c r="DD8126" s="25"/>
      <c r="DE8126" s="40"/>
      <c r="DF8126" s="50"/>
      <c r="DG8126" s="7">
        <v>2</v>
      </c>
      <c r="DH8126" s="1">
        <f t="shared" ca="1" si="42863"/>
        <v>0.23714300153605961</v>
      </c>
      <c r="DI8126" s="1">
        <f t="shared" ca="1" si="42864"/>
        <v>0.99999988435548404</v>
      </c>
      <c r="DJ8126" s="1">
        <f t="shared" ca="1" si="42865"/>
        <v>0.99999997818248665</v>
      </c>
      <c r="DK8126" s="1">
        <f t="shared" ca="1" si="42866"/>
        <v>0.9999997670086106</v>
      </c>
      <c r="DL8126" s="1">
        <f t="shared" ca="1" si="42867"/>
        <v>0.96432655436957704</v>
      </c>
      <c r="DM8126" s="1">
        <f t="shared" ca="1" si="42868"/>
        <v>0.23714300153605961</v>
      </c>
      <c r="DN8126" s="14"/>
      <c r="DO8126" s="50"/>
      <c r="DP8126" s="7">
        <v>2</v>
      </c>
      <c r="DQ8126" s="1">
        <f t="shared" ca="1" si="42869"/>
        <v>0.42673007297672289</v>
      </c>
      <c r="DR8126" s="1">
        <f t="shared" ca="1" si="42870"/>
        <v>0.99455252731015309</v>
      </c>
      <c r="DS8126" s="1">
        <f t="shared" ca="1" si="42871"/>
        <v>0.99999850176318683</v>
      </c>
      <c r="DT8126" s="1">
        <f t="shared" ca="1" si="42872"/>
        <v>0.99999116023930468</v>
      </c>
      <c r="DU8126" s="1">
        <f t="shared" ca="1" si="42873"/>
        <v>0.99984994870161947</v>
      </c>
      <c r="DV8126" s="1">
        <f t="shared" ca="1" si="42874"/>
        <v>0.42673007297672289</v>
      </c>
      <c r="DW8126" s="14"/>
      <c r="DX8126" s="14"/>
      <c r="DY8126" s="14"/>
      <c r="DZ8126" s="14"/>
      <c r="EA8126" s="14"/>
      <c r="EB8126" s="14"/>
      <c r="EC8126" s="14"/>
      <c r="ED8126" s="14"/>
      <c r="EE8126" s="14"/>
      <c r="EF8126" s="19"/>
      <c r="EG8126" s="23"/>
      <c r="EH8126" s="50"/>
      <c r="EI8126" s="7">
        <v>4</v>
      </c>
      <c r="EJ8126" s="1">
        <f t="shared" ca="1" si="42835"/>
        <v>3.9682709891193484E-2</v>
      </c>
      <c r="EK8126" s="1">
        <f t="shared" ca="1" si="42836"/>
        <v>7.6746193717225309E-3</v>
      </c>
      <c r="EL8126" s="1">
        <f t="shared" ca="1" si="42837"/>
        <v>1.1834677097302059E-5</v>
      </c>
      <c r="EM8126" s="1">
        <f t="shared" ca="1" si="42838"/>
        <v>1.4087083766631699E-2</v>
      </c>
      <c r="EN8126" s="25"/>
      <c r="EO8126" s="25"/>
      <c r="EP8126" s="25"/>
      <c r="EQ8126" s="25"/>
      <c r="ER8126" s="25"/>
      <c r="ES8126" s="25"/>
      <c r="ET8126" s="23"/>
      <c r="EU8126" s="14"/>
      <c r="EV8126" s="14"/>
      <c r="EW8126" s="14"/>
      <c r="EX8126" s="14"/>
      <c r="EY8126" s="14"/>
      <c r="EZ8126" s="14"/>
      <c r="FA8126" s="14"/>
      <c r="FB8126" s="14"/>
      <c r="FC8126" s="19"/>
    </row>
    <row r="8127" spans="1:159" x14ac:dyDescent="0.2">
      <c r="A8127" s="55"/>
      <c r="B8127" s="18">
        <v>17</v>
      </c>
      <c r="C8127" s="1">
        <f>学習データ!C8093*$B$37</f>
        <v>0</v>
      </c>
      <c r="D8127" s="1">
        <f>学習データ!D8093*$B$37</f>
        <v>0</v>
      </c>
      <c r="E8127" s="1">
        <f>学習データ!E8093*$B$37</f>
        <v>0</v>
      </c>
      <c r="F8127" s="1">
        <f>学習データ!F8093*$B$37</f>
        <v>0</v>
      </c>
      <c r="G8127" s="1">
        <f>学習データ!G8093*$B$37</f>
        <v>0</v>
      </c>
      <c r="H8127" s="1">
        <f>学習データ!H8093*$B$37</f>
        <v>0</v>
      </c>
      <c r="I8127" s="1">
        <f>学習データ!I8093*$B$37</f>
        <v>0</v>
      </c>
      <c r="J8127" s="1">
        <f>学習データ!J8093*$B$37</f>
        <v>0</v>
      </c>
      <c r="K8127" s="1">
        <f>学習データ!K8093*$B$37</f>
        <v>0</v>
      </c>
      <c r="L8127" s="1">
        <f>学習データ!L8093*$B$37</f>
        <v>0</v>
      </c>
      <c r="M8127" s="1">
        <f>学習データ!M8093*$B$37</f>
        <v>0</v>
      </c>
      <c r="N8127" s="1">
        <f>学習データ!N8093*$B$37</f>
        <v>148</v>
      </c>
      <c r="O8127" s="1">
        <f>学習データ!O8093*$B$37</f>
        <v>252</v>
      </c>
      <c r="P8127" s="1">
        <f>学習データ!P8093*$B$37</f>
        <v>233</v>
      </c>
      <c r="Q8127" s="1">
        <f>学習データ!Q8093*$B$37</f>
        <v>42</v>
      </c>
      <c r="R8127" s="1">
        <f>学習データ!R8093*$B$37</f>
        <v>0</v>
      </c>
      <c r="S8127" s="1">
        <f>学習データ!S8093*$B$37</f>
        <v>0</v>
      </c>
      <c r="T8127" s="1">
        <f>学習データ!T8093*$B$37</f>
        <v>0</v>
      </c>
      <c r="U8127" s="1">
        <f>学習データ!U8093*$B$37</f>
        <v>0</v>
      </c>
      <c r="V8127" s="1">
        <f>学習データ!V8093*$B$37</f>
        <v>0</v>
      </c>
      <c r="W8127" s="1">
        <f>学習データ!W8093*$B$37</f>
        <v>0</v>
      </c>
      <c r="X8127" s="1">
        <f>学習データ!X8093*$B$37</f>
        <v>0</v>
      </c>
      <c r="Y8127" s="1">
        <f>学習データ!Y8093*$B$37</f>
        <v>0</v>
      </c>
      <c r="Z8127" s="1">
        <f>学習データ!Z8093*$B$37</f>
        <v>0</v>
      </c>
      <c r="AA8127" s="1">
        <f>学習データ!AA8093*$B$37</f>
        <v>0</v>
      </c>
      <c r="AB8127" s="1">
        <f>学習データ!AB8093*$B$37</f>
        <v>0</v>
      </c>
      <c r="AC8127" s="1">
        <f>学習データ!AC8093*$B$37</f>
        <v>0</v>
      </c>
      <c r="AD8127" s="1">
        <f>学習データ!AD8093*$B$37</f>
        <v>0</v>
      </c>
      <c r="AE8127" s="14"/>
      <c r="AF8127" s="7"/>
      <c r="AG8127" s="7" t="s">
        <v>3</v>
      </c>
      <c r="AH8127" s="29"/>
      <c r="AI8127" s="25"/>
      <c r="AJ8127" s="25"/>
      <c r="AK8127" s="25"/>
      <c r="AL8127" s="25"/>
      <c r="AM8127" s="25"/>
      <c r="AN8127" s="25"/>
      <c r="AO8127" s="25"/>
      <c r="AP8127" s="25"/>
      <c r="AQ8127" s="25"/>
      <c r="AR8127" s="25"/>
      <c r="AS8127" s="25"/>
      <c r="AT8127" s="25"/>
      <c r="AU8127" s="25"/>
      <c r="AV8127" s="25"/>
      <c r="AW8127" s="25"/>
      <c r="AX8127" s="25"/>
      <c r="AY8127" s="25"/>
      <c r="AZ8127" s="25"/>
      <c r="BA8127" s="25"/>
      <c r="BB8127" s="25"/>
      <c r="BC8127" s="25"/>
      <c r="BD8127" s="25"/>
      <c r="BE8127" s="25"/>
      <c r="BF8127" s="25"/>
      <c r="BG8127" s="25"/>
      <c r="BH8127" s="25"/>
      <c r="BI8127" s="25"/>
      <c r="BJ8127" s="25"/>
      <c r="BK8127" s="25"/>
      <c r="BL8127" s="25"/>
      <c r="BM8127" s="25"/>
      <c r="BN8127" s="25"/>
      <c r="BO8127" s="25"/>
      <c r="BP8127" s="25"/>
      <c r="BQ8127" s="23"/>
      <c r="BR8127" s="7">
        <v>3</v>
      </c>
      <c r="BS8127" s="1">
        <f t="shared" ca="1" si="42841"/>
        <v>0.23714300153605961</v>
      </c>
      <c r="BT8127" s="1">
        <f t="shared" ca="1" si="42842"/>
        <v>0.23714300153605961</v>
      </c>
      <c r="BU8127" s="1">
        <f t="shared" ca="1" si="42843"/>
        <v>0.23869960804046575</v>
      </c>
      <c r="BV8127" s="1">
        <f t="shared" ca="1" si="42844"/>
        <v>0.99990122405668058</v>
      </c>
      <c r="BW8127" s="1">
        <f t="shared" ca="1" si="42845"/>
        <v>0.99999996205471298</v>
      </c>
      <c r="BX8127" s="1">
        <f t="shared" ca="1" si="42846"/>
        <v>0.99999997818248665</v>
      </c>
      <c r="BY8127" s="1">
        <f t="shared" ca="1" si="42847"/>
        <v>0.9999997670086106</v>
      </c>
      <c r="BZ8127" s="1">
        <f t="shared" ca="1" si="42848"/>
        <v>0.99956748200561352</v>
      </c>
      <c r="CA8127" s="1">
        <f t="shared" ca="1" si="42849"/>
        <v>0.96432655436957704</v>
      </c>
      <c r="CB8127" s="1">
        <f t="shared" ca="1" si="42850"/>
        <v>0.81149720447723983</v>
      </c>
      <c r="CC8127" s="1">
        <f t="shared" ca="1" si="42851"/>
        <v>0.23714300153605961</v>
      </c>
      <c r="CD8127" s="25"/>
      <c r="CE8127" s="7">
        <v>3</v>
      </c>
      <c r="CF8127" s="1">
        <f t="shared" ca="1" si="42852"/>
        <v>0.42673007297672289</v>
      </c>
      <c r="CG8127" s="1">
        <f t="shared" ca="1" si="42853"/>
        <v>0.42673007297672289</v>
      </c>
      <c r="CH8127" s="1">
        <f t="shared" ca="1" si="42854"/>
        <v>0.38883126478785568</v>
      </c>
      <c r="CI8127" s="1">
        <f t="shared" ca="1" si="42855"/>
        <v>0.99455252731015309</v>
      </c>
      <c r="CJ8127" s="1">
        <f t="shared" ca="1" si="42856"/>
        <v>0.99884291365326128</v>
      </c>
      <c r="CK8127" s="1">
        <f t="shared" ca="1" si="42857"/>
        <v>0.99999850176318683</v>
      </c>
      <c r="CL8127" s="1">
        <f t="shared" ca="1" si="42858"/>
        <v>0.99999116023930468</v>
      </c>
      <c r="CM8127" s="1">
        <f t="shared" ca="1" si="42859"/>
        <v>0.99953935050861897</v>
      </c>
      <c r="CN8127" s="1">
        <f t="shared" ca="1" si="42860"/>
        <v>0.99556401797105143</v>
      </c>
      <c r="CO8127" s="1">
        <f t="shared" ca="1" si="42861"/>
        <v>0.99520171337211105</v>
      </c>
      <c r="CP8127" s="1">
        <f t="shared" ca="1" si="42862"/>
        <v>0.42673007297672289</v>
      </c>
      <c r="CQ8127" s="25"/>
      <c r="CR8127" s="25"/>
      <c r="CS8127" s="25"/>
      <c r="CT8127" s="25"/>
      <c r="CU8127" s="25"/>
      <c r="CV8127" s="25"/>
      <c r="CW8127" s="25"/>
      <c r="CX8127" s="25"/>
      <c r="CY8127" s="25"/>
      <c r="CZ8127" s="25"/>
      <c r="DA8127" s="25"/>
      <c r="DB8127" s="25"/>
      <c r="DC8127" s="25"/>
      <c r="DD8127" s="25"/>
      <c r="DE8127" s="40"/>
      <c r="DF8127" s="50"/>
      <c r="DG8127" s="7">
        <v>3</v>
      </c>
      <c r="DH8127" s="1">
        <f t="shared" ca="1" si="42863"/>
        <v>0.23714300153605961</v>
      </c>
      <c r="DI8127" s="1">
        <f t="shared" ca="1" si="42864"/>
        <v>0.23714300153605961</v>
      </c>
      <c r="DJ8127" s="1">
        <f t="shared" ca="1" si="42865"/>
        <v>0.99999701898333049</v>
      </c>
      <c r="DK8127" s="1">
        <f t="shared" ca="1" si="42866"/>
        <v>0.99999987407697766</v>
      </c>
      <c r="DL8127" s="1">
        <f t="shared" ca="1" si="42867"/>
        <v>0.23714300153605961</v>
      </c>
      <c r="DM8127" s="1">
        <f t="shared" ca="1" si="42868"/>
        <v>0.23714300153605961</v>
      </c>
      <c r="DN8127" s="14"/>
      <c r="DO8127" s="50"/>
      <c r="DP8127" s="7">
        <v>3</v>
      </c>
      <c r="DQ8127" s="1">
        <f t="shared" ca="1" si="42869"/>
        <v>0.42673007297672289</v>
      </c>
      <c r="DR8127" s="1">
        <f t="shared" ca="1" si="42870"/>
        <v>0.76244715441821376</v>
      </c>
      <c r="DS8127" s="1">
        <f t="shared" ca="1" si="42871"/>
        <v>0.99986339070066987</v>
      </c>
      <c r="DT8127" s="1">
        <f t="shared" ca="1" si="42872"/>
        <v>0.99989511886995164</v>
      </c>
      <c r="DU8127" s="1">
        <f t="shared" ca="1" si="42873"/>
        <v>0.99809247631665376</v>
      </c>
      <c r="DV8127" s="1">
        <f t="shared" ca="1" si="42874"/>
        <v>0.42673007297672289</v>
      </c>
      <c r="DW8127" s="14"/>
      <c r="DX8127" s="14"/>
      <c r="DY8127" s="14"/>
      <c r="DZ8127" s="14"/>
      <c r="EA8127" s="14"/>
      <c r="EB8127" s="14"/>
      <c r="EC8127" s="14"/>
      <c r="ED8127" s="14"/>
      <c r="EE8127" s="14"/>
      <c r="EF8127" s="19"/>
      <c r="EG8127" s="23"/>
      <c r="EH8127" s="14"/>
      <c r="EI8127" s="14"/>
      <c r="EJ8127" s="14"/>
      <c r="EK8127" s="14"/>
      <c r="EL8127" s="14"/>
      <c r="EM8127" s="14"/>
      <c r="EN8127" s="25"/>
      <c r="EO8127" s="25"/>
      <c r="EP8127" s="25"/>
      <c r="EQ8127" s="25"/>
      <c r="ER8127" s="25"/>
      <c r="ES8127" s="25"/>
      <c r="ET8127" s="23"/>
      <c r="EU8127" s="14"/>
      <c r="EV8127" s="14"/>
      <c r="EW8127" s="14"/>
      <c r="EX8127" s="14"/>
      <c r="EY8127" s="14"/>
      <c r="EZ8127" s="14"/>
      <c r="FA8127" s="14"/>
      <c r="FB8127" s="14"/>
      <c r="FC8127" s="19"/>
    </row>
    <row r="8128" spans="1:159" x14ac:dyDescent="0.2">
      <c r="A8128" s="55"/>
      <c r="B8128" s="18">
        <v>18</v>
      </c>
      <c r="C8128" s="1">
        <f>学習データ!C8094*$B$37</f>
        <v>0</v>
      </c>
      <c r="D8128" s="1">
        <f>学習データ!D8094*$B$37</f>
        <v>0</v>
      </c>
      <c r="E8128" s="1">
        <f>学習データ!E8094*$B$37</f>
        <v>0</v>
      </c>
      <c r="F8128" s="1">
        <f>学習データ!F8094*$B$37</f>
        <v>0</v>
      </c>
      <c r="G8128" s="1">
        <f>学習データ!G8094*$B$37</f>
        <v>0</v>
      </c>
      <c r="H8128" s="1">
        <f>学習データ!H8094*$B$37</f>
        <v>0</v>
      </c>
      <c r="I8128" s="1">
        <f>学習データ!I8094*$B$37</f>
        <v>0</v>
      </c>
      <c r="J8128" s="1">
        <f>学習データ!J8094*$B$37</f>
        <v>0</v>
      </c>
      <c r="K8128" s="1">
        <f>学習データ!K8094*$B$37</f>
        <v>0</v>
      </c>
      <c r="L8128" s="1">
        <f>学習データ!L8094*$B$37</f>
        <v>0</v>
      </c>
      <c r="M8128" s="1">
        <f>学習データ!M8094*$B$37</f>
        <v>27</v>
      </c>
      <c r="N8128" s="1">
        <f>学習データ!N8094*$B$37</f>
        <v>253</v>
      </c>
      <c r="O8128" s="1">
        <f>学習データ!O8094*$B$37</f>
        <v>252</v>
      </c>
      <c r="P8128" s="1">
        <f>学習データ!P8094*$B$37</f>
        <v>100</v>
      </c>
      <c r="Q8128" s="1">
        <f>学習データ!Q8094*$B$37</f>
        <v>0</v>
      </c>
      <c r="R8128" s="1">
        <f>学習データ!R8094*$B$37</f>
        <v>0</v>
      </c>
      <c r="S8128" s="1">
        <f>学習データ!S8094*$B$37</f>
        <v>0</v>
      </c>
      <c r="T8128" s="1">
        <f>学習データ!T8094*$B$37</f>
        <v>0</v>
      </c>
      <c r="U8128" s="1">
        <f>学習データ!U8094*$B$37</f>
        <v>0</v>
      </c>
      <c r="V8128" s="1">
        <f>学習データ!V8094*$B$37</f>
        <v>0</v>
      </c>
      <c r="W8128" s="1">
        <f>学習データ!W8094*$B$37</f>
        <v>0</v>
      </c>
      <c r="X8128" s="1">
        <f>学習データ!X8094*$B$37</f>
        <v>0</v>
      </c>
      <c r="Y8128" s="1">
        <f>学習データ!Y8094*$B$37</f>
        <v>0</v>
      </c>
      <c r="Z8128" s="1">
        <f>学習データ!Z8094*$B$37</f>
        <v>0</v>
      </c>
      <c r="AA8128" s="1">
        <f>学習データ!AA8094*$B$37</f>
        <v>0</v>
      </c>
      <c r="AB8128" s="1">
        <f>学習データ!AB8094*$B$37</f>
        <v>0</v>
      </c>
      <c r="AC8128" s="1">
        <f>学習データ!AC8094*$B$37</f>
        <v>0</v>
      </c>
      <c r="AD8128" s="1">
        <f>学習データ!AD8094*$B$37</f>
        <v>0</v>
      </c>
      <c r="AE8128" s="14"/>
      <c r="AF8128" s="7">
        <v>0</v>
      </c>
      <c r="AG8128" s="1">
        <f>IF(学習データ!AG8077=0,1,0)</f>
        <v>0</v>
      </c>
      <c r="AH8128" s="29"/>
      <c r="AI8128" s="25"/>
      <c r="AJ8128" s="25"/>
      <c r="AK8128" s="25"/>
      <c r="AL8128" s="25"/>
      <c r="AM8128" s="25"/>
      <c r="AN8128" s="25"/>
      <c r="AO8128" s="25"/>
      <c r="AP8128" s="25"/>
      <c r="AQ8128" s="25"/>
      <c r="AR8128" s="25"/>
      <c r="AS8128" s="25"/>
      <c r="AT8128" s="25"/>
      <c r="AU8128" s="25"/>
      <c r="AV8128" s="25"/>
      <c r="AW8128" s="25"/>
      <c r="AX8128" s="25"/>
      <c r="AY8128" s="25"/>
      <c r="AZ8128" s="25"/>
      <c r="BA8128" s="25"/>
      <c r="BB8128" s="25"/>
      <c r="BC8128" s="25"/>
      <c r="BD8128" s="25"/>
      <c r="BE8128" s="25"/>
      <c r="BF8128" s="25"/>
      <c r="BG8128" s="25"/>
      <c r="BH8128" s="25"/>
      <c r="BI8128" s="25"/>
      <c r="BJ8128" s="25"/>
      <c r="BK8128" s="25"/>
      <c r="BL8128" s="25"/>
      <c r="BM8128" s="25"/>
      <c r="BN8128" s="25"/>
      <c r="BO8128" s="25"/>
      <c r="BP8128" s="25"/>
      <c r="BQ8128" s="23"/>
      <c r="BR8128" s="7">
        <v>4</v>
      </c>
      <c r="BS8128" s="1">
        <f t="shared" ca="1" si="42841"/>
        <v>0.23714300153605961</v>
      </c>
      <c r="BT8128" s="1">
        <f t="shared" ca="1" si="42842"/>
        <v>0.23714300153605961</v>
      </c>
      <c r="BU8128" s="1">
        <f t="shared" ca="1" si="42843"/>
        <v>0.99997045912516747</v>
      </c>
      <c r="BV8128" s="1">
        <f t="shared" ca="1" si="42844"/>
        <v>0.99999988435548404</v>
      </c>
      <c r="BW8128" s="1">
        <f t="shared" ca="1" si="42845"/>
        <v>0.99047239772757412</v>
      </c>
      <c r="BX8128" s="1">
        <f t="shared" ca="1" si="42846"/>
        <v>3.137036732734542E-3</v>
      </c>
      <c r="BY8128" s="1">
        <f t="shared" ca="1" si="42847"/>
        <v>0.99999703666515871</v>
      </c>
      <c r="BZ8128" s="1">
        <f t="shared" ca="1" si="42848"/>
        <v>0.99471436956730142</v>
      </c>
      <c r="CA8128" s="1">
        <f t="shared" ca="1" si="42849"/>
        <v>0.95818268126328099</v>
      </c>
      <c r="CB8128" s="1">
        <f t="shared" ca="1" si="42850"/>
        <v>0.11703955674839721</v>
      </c>
      <c r="CC8128" s="1">
        <f t="shared" ca="1" si="42851"/>
        <v>0.23714300153605961</v>
      </c>
      <c r="CD8128" s="25"/>
      <c r="CE8128" s="7">
        <v>4</v>
      </c>
      <c r="CF8128" s="1">
        <f t="shared" ca="1" si="42852"/>
        <v>0.42673007297672289</v>
      </c>
      <c r="CG8128" s="1">
        <f t="shared" ca="1" si="42853"/>
        <v>0.42673007297672289</v>
      </c>
      <c r="CH8128" s="1">
        <f t="shared" ca="1" si="42854"/>
        <v>0.97456329127023567</v>
      </c>
      <c r="CI8128" s="1">
        <f t="shared" ca="1" si="42855"/>
        <v>0.97694018943603866</v>
      </c>
      <c r="CJ8128" s="1">
        <f t="shared" ca="1" si="42856"/>
        <v>0.92003393424191571</v>
      </c>
      <c r="CK8128" s="1">
        <f t="shared" ca="1" si="42857"/>
        <v>0.96043330243765934</v>
      </c>
      <c r="CL8128" s="1">
        <f t="shared" ca="1" si="42858"/>
        <v>0.99965730954671872</v>
      </c>
      <c r="CM8128" s="1">
        <f t="shared" ca="1" si="42859"/>
        <v>0.9769023756146028</v>
      </c>
      <c r="CN8128" s="1">
        <f t="shared" ca="1" si="42860"/>
        <v>0.99984994870161947</v>
      </c>
      <c r="CO8128" s="1">
        <f t="shared" ca="1" si="42861"/>
        <v>0.98011143896975195</v>
      </c>
      <c r="CP8128" s="1">
        <f t="shared" ca="1" si="42862"/>
        <v>0.42673007297672289</v>
      </c>
      <c r="CQ8128" s="25"/>
      <c r="CR8128" s="25"/>
      <c r="CS8128" s="25"/>
      <c r="CT8128" s="25"/>
      <c r="CU8128" s="25"/>
      <c r="CV8128" s="25"/>
      <c r="CW8128" s="25"/>
      <c r="CX8128" s="25"/>
      <c r="CY8128" s="25"/>
      <c r="CZ8128" s="25"/>
      <c r="DA8128" s="25"/>
      <c r="DB8128" s="25"/>
      <c r="DC8128" s="25"/>
      <c r="DD8128" s="25"/>
      <c r="DE8128" s="40"/>
      <c r="DF8128" s="50"/>
      <c r="DG8128" s="7">
        <v>4</v>
      </c>
      <c r="DH8128" s="1">
        <f t="shared" ca="1" si="42863"/>
        <v>0.23714300153605961</v>
      </c>
      <c r="DI8128" s="1">
        <f t="shared" ca="1" si="42864"/>
        <v>0.99973453704595927</v>
      </c>
      <c r="DJ8128" s="1">
        <f t="shared" ca="1" si="42865"/>
        <v>0.99999999802056916</v>
      </c>
      <c r="DK8128" s="1">
        <f t="shared" ca="1" si="42866"/>
        <v>0.94833442022393266</v>
      </c>
      <c r="DL8128" s="1">
        <f t="shared" ca="1" si="42867"/>
        <v>0.91836966615341886</v>
      </c>
      <c r="DM8128" s="1">
        <f t="shared" ca="1" si="42868"/>
        <v>0.91100278987543859</v>
      </c>
      <c r="DN8128" s="14"/>
      <c r="DO8128" s="50"/>
      <c r="DP8128" s="7">
        <v>4</v>
      </c>
      <c r="DQ8128" s="1">
        <f t="shared" ca="1" si="42869"/>
        <v>0.42673007297672289</v>
      </c>
      <c r="DR8128" s="1">
        <f t="shared" ca="1" si="42870"/>
        <v>0.99880494097576711</v>
      </c>
      <c r="DS8128" s="1">
        <f t="shared" ca="1" si="42871"/>
        <v>0.99996382986993271</v>
      </c>
      <c r="DT8128" s="1">
        <f t="shared" ca="1" si="42872"/>
        <v>0.99995389367285004</v>
      </c>
      <c r="DU8128" s="1">
        <f t="shared" ca="1" si="42873"/>
        <v>0.92711062542713052</v>
      </c>
      <c r="DV8128" s="1">
        <f t="shared" ca="1" si="42874"/>
        <v>0.75908380030818889</v>
      </c>
      <c r="DW8128" s="14"/>
      <c r="DX8128" s="14"/>
      <c r="DY8128" s="14"/>
      <c r="DZ8128" s="14"/>
      <c r="EA8128" s="14"/>
      <c r="EB8128" s="14"/>
      <c r="EC8128" s="14"/>
      <c r="ED8128" s="14"/>
      <c r="EE8128" s="14"/>
      <c r="EF8128" s="19"/>
      <c r="EG8128" s="23"/>
      <c r="EH8128" s="50">
        <v>4</v>
      </c>
      <c r="EI8128" s="7">
        <v>0</v>
      </c>
      <c r="EJ8128" s="7">
        <v>1</v>
      </c>
      <c r="EK8128" s="7">
        <v>2</v>
      </c>
      <c r="EL8128" s="7">
        <v>3</v>
      </c>
      <c r="EM8128" s="7">
        <v>4</v>
      </c>
      <c r="EN8128" s="25"/>
      <c r="EO8128" s="25"/>
      <c r="EP8128" s="25"/>
      <c r="EQ8128" s="25"/>
      <c r="ER8128" s="25"/>
      <c r="ES8128" s="25"/>
      <c r="ET8128" s="23"/>
      <c r="EU8128" s="14"/>
      <c r="EV8128" s="14"/>
      <c r="EW8128" s="14"/>
      <c r="EX8128" s="14"/>
      <c r="EY8128" s="14"/>
      <c r="EZ8128" s="14"/>
      <c r="FA8128" s="14"/>
      <c r="FB8128" s="14"/>
      <c r="FC8128" s="19"/>
    </row>
    <row r="8129" spans="1:159" x14ac:dyDescent="0.2">
      <c r="A8129" s="55"/>
      <c r="B8129" s="18">
        <v>19</v>
      </c>
      <c r="C8129" s="1">
        <f>学習データ!C8095*$B$37</f>
        <v>0</v>
      </c>
      <c r="D8129" s="1">
        <f>学習データ!D8095*$B$37</f>
        <v>0</v>
      </c>
      <c r="E8129" s="1">
        <f>学習データ!E8095*$B$37</f>
        <v>0</v>
      </c>
      <c r="F8129" s="1">
        <f>学習データ!F8095*$B$37</f>
        <v>0</v>
      </c>
      <c r="G8129" s="1">
        <f>学習データ!G8095*$B$37</f>
        <v>0</v>
      </c>
      <c r="H8129" s="1">
        <f>学習データ!H8095*$B$37</f>
        <v>0</v>
      </c>
      <c r="I8129" s="1">
        <f>学習データ!I8095*$B$37</f>
        <v>0</v>
      </c>
      <c r="J8129" s="1">
        <f>学習データ!J8095*$B$37</f>
        <v>0</v>
      </c>
      <c r="K8129" s="1">
        <f>学習データ!K8095*$B$37</f>
        <v>0</v>
      </c>
      <c r="L8129" s="1">
        <f>学習データ!L8095*$B$37</f>
        <v>0</v>
      </c>
      <c r="M8129" s="1">
        <f>学習データ!M8095*$B$37</f>
        <v>150</v>
      </c>
      <c r="N8129" s="1">
        <f>学習データ!N8095*$B$37</f>
        <v>253</v>
      </c>
      <c r="O8129" s="1">
        <f>学習データ!O8095*$B$37</f>
        <v>252</v>
      </c>
      <c r="P8129" s="1">
        <f>学習データ!P8095*$B$37</f>
        <v>21</v>
      </c>
      <c r="Q8129" s="1">
        <f>学習データ!Q8095*$B$37</f>
        <v>0</v>
      </c>
      <c r="R8129" s="1">
        <f>学習データ!R8095*$B$37</f>
        <v>0</v>
      </c>
      <c r="S8129" s="1">
        <f>学習データ!S8095*$B$37</f>
        <v>0</v>
      </c>
      <c r="T8129" s="1">
        <f>学習データ!T8095*$B$37</f>
        <v>0</v>
      </c>
      <c r="U8129" s="1">
        <f>学習データ!U8095*$B$37</f>
        <v>0</v>
      </c>
      <c r="V8129" s="1">
        <f>学習データ!V8095*$B$37</f>
        <v>0</v>
      </c>
      <c r="W8129" s="1">
        <f>学習データ!W8095*$B$37</f>
        <v>45</v>
      </c>
      <c r="X8129" s="1">
        <f>学習データ!X8095*$B$37</f>
        <v>107</v>
      </c>
      <c r="Y8129" s="1">
        <f>学習データ!Y8095*$B$37</f>
        <v>27</v>
      </c>
      <c r="Z8129" s="1">
        <f>学習データ!Z8095*$B$37</f>
        <v>0</v>
      </c>
      <c r="AA8129" s="1">
        <f>学習データ!AA8095*$B$37</f>
        <v>0</v>
      </c>
      <c r="AB8129" s="1">
        <f>学習データ!AB8095*$B$37</f>
        <v>0</v>
      </c>
      <c r="AC8129" s="1">
        <f>学習データ!AC8095*$B$37</f>
        <v>0</v>
      </c>
      <c r="AD8129" s="1">
        <f>学習データ!AD8095*$B$37</f>
        <v>0</v>
      </c>
      <c r="AE8129" s="14"/>
      <c r="AF8129" s="7">
        <v>1</v>
      </c>
      <c r="AG8129" s="1">
        <f>IF(学習データ!AG8077=1,1,0)</f>
        <v>0</v>
      </c>
      <c r="AH8129" s="29"/>
      <c r="AI8129" s="25"/>
      <c r="AJ8129" s="25"/>
      <c r="AK8129" s="25"/>
      <c r="AL8129" s="25"/>
      <c r="AM8129" s="25"/>
      <c r="AN8129" s="25"/>
      <c r="AO8129" s="25"/>
      <c r="AP8129" s="25"/>
      <c r="AQ8129" s="25"/>
      <c r="AR8129" s="25"/>
      <c r="AS8129" s="25"/>
      <c r="AT8129" s="25"/>
      <c r="AU8129" s="25"/>
      <c r="AV8129" s="25"/>
      <c r="AW8129" s="25"/>
      <c r="AX8129" s="25"/>
      <c r="AY8129" s="25"/>
      <c r="AZ8129" s="25"/>
      <c r="BA8129" s="25"/>
      <c r="BB8129" s="25"/>
      <c r="BC8129" s="25"/>
      <c r="BD8129" s="25"/>
      <c r="BE8129" s="25"/>
      <c r="BF8129" s="25"/>
      <c r="BG8129" s="25"/>
      <c r="BH8129" s="25"/>
      <c r="BI8129" s="25"/>
      <c r="BJ8129" s="25"/>
      <c r="BK8129" s="25"/>
      <c r="BL8129" s="25"/>
      <c r="BM8129" s="25"/>
      <c r="BN8129" s="25"/>
      <c r="BO8129" s="25"/>
      <c r="BP8129" s="25"/>
      <c r="BQ8129" s="23"/>
      <c r="BR8129" s="7">
        <v>5</v>
      </c>
      <c r="BS8129" s="1">
        <f t="shared" ca="1" si="42841"/>
        <v>0.23714300153605961</v>
      </c>
      <c r="BT8129" s="1">
        <f t="shared" ca="1" si="42842"/>
        <v>0.23714300153605961</v>
      </c>
      <c r="BU8129" s="1">
        <f t="shared" ca="1" si="42843"/>
        <v>0.23714300153605961</v>
      </c>
      <c r="BV8129" s="1">
        <f t="shared" ca="1" si="42844"/>
        <v>0.189115577267461</v>
      </c>
      <c r="BW8129" s="1">
        <f t="shared" ca="1" si="42845"/>
        <v>2.7225876257302591E-3</v>
      </c>
      <c r="BX8129" s="1">
        <f t="shared" ca="1" si="42846"/>
        <v>0.99993844082997296</v>
      </c>
      <c r="BY8129" s="1">
        <f t="shared" ca="1" si="42847"/>
        <v>0.99999987407697766</v>
      </c>
      <c r="BZ8129" s="1">
        <f t="shared" ca="1" si="42848"/>
        <v>0.99995733749202997</v>
      </c>
      <c r="CA8129" s="1">
        <f t="shared" ca="1" si="42849"/>
        <v>0.13107576048107625</v>
      </c>
      <c r="CB8129" s="1">
        <f t="shared" ca="1" si="42850"/>
        <v>0.19238634249480394</v>
      </c>
      <c r="CC8129" s="1">
        <f t="shared" ca="1" si="42851"/>
        <v>0.23714300153605961</v>
      </c>
      <c r="CD8129" s="25"/>
      <c r="CE8129" s="7">
        <v>5</v>
      </c>
      <c r="CF8129" s="1">
        <f t="shared" ca="1" si="42852"/>
        <v>0.42673007297672289</v>
      </c>
      <c r="CG8129" s="1">
        <f t="shared" ca="1" si="42853"/>
        <v>0.42673007297672289</v>
      </c>
      <c r="CH8129" s="1">
        <f t="shared" ca="1" si="42854"/>
        <v>0.42673007297672289</v>
      </c>
      <c r="CI8129" s="1">
        <f t="shared" ca="1" si="42855"/>
        <v>0.426466859780254</v>
      </c>
      <c r="CJ8129" s="1">
        <f t="shared" ca="1" si="42856"/>
        <v>0.76267300946753991</v>
      </c>
      <c r="CK8129" s="1">
        <f t="shared" ca="1" si="42857"/>
        <v>0.99744676975804536</v>
      </c>
      <c r="CL8129" s="1">
        <f t="shared" ca="1" si="42858"/>
        <v>0.99989511886995164</v>
      </c>
      <c r="CM8129" s="1">
        <f t="shared" ca="1" si="42859"/>
        <v>0.99412064150181922</v>
      </c>
      <c r="CN8129" s="1">
        <f t="shared" ca="1" si="42860"/>
        <v>0.99809247631665376</v>
      </c>
      <c r="CO8129" s="1">
        <f t="shared" ca="1" si="42861"/>
        <v>0.43192577229269802</v>
      </c>
      <c r="CP8129" s="1">
        <f t="shared" ca="1" si="42862"/>
        <v>0.42673007297672289</v>
      </c>
      <c r="CQ8129" s="25"/>
      <c r="CR8129" s="25"/>
      <c r="CS8129" s="25"/>
      <c r="CT8129" s="25"/>
      <c r="CU8129" s="25"/>
      <c r="CV8129" s="25"/>
      <c r="CW8129" s="25"/>
      <c r="CX8129" s="25"/>
      <c r="CY8129" s="25"/>
      <c r="CZ8129" s="25"/>
      <c r="DA8129" s="25"/>
      <c r="DB8129" s="25"/>
      <c r="DC8129" s="25"/>
      <c r="DD8129" s="25"/>
      <c r="DE8129" s="40"/>
      <c r="DF8129" s="50"/>
      <c r="DG8129" s="7">
        <v>5</v>
      </c>
      <c r="DH8129" s="1">
        <f t="shared" ca="1" si="42863"/>
        <v>0.23714300153605961</v>
      </c>
      <c r="DI8129" s="1">
        <f t="shared" ca="1" si="42864"/>
        <v>0.99999999655931515</v>
      </c>
      <c r="DJ8129" s="1">
        <f t="shared" ca="1" si="42865"/>
        <v>0.99997040344196675</v>
      </c>
      <c r="DK8129" s="1">
        <f t="shared" ca="1" si="42866"/>
        <v>0.99999851737957057</v>
      </c>
      <c r="DL8129" s="1">
        <f t="shared" ca="1" si="42867"/>
        <v>0.99762431023825648</v>
      </c>
      <c r="DM8129" s="1">
        <f t="shared" ca="1" si="42868"/>
        <v>0.19222228466808108</v>
      </c>
      <c r="DN8129" s="14"/>
      <c r="DO8129" s="50"/>
      <c r="DP8129" s="7">
        <v>5</v>
      </c>
      <c r="DQ8129" s="1">
        <f t="shared" ca="1" si="42869"/>
        <v>0.42673007297672289</v>
      </c>
      <c r="DR8129" s="1">
        <f t="shared" ca="1" si="42870"/>
        <v>0.99950814636357399</v>
      </c>
      <c r="DS8129" s="1">
        <f t="shared" ca="1" si="42871"/>
        <v>0.99999807736678215</v>
      </c>
      <c r="DT8129" s="1">
        <f t="shared" ca="1" si="42872"/>
        <v>0.99999445508504037</v>
      </c>
      <c r="DU8129" s="1">
        <f t="shared" ca="1" si="42873"/>
        <v>0.99803736862116599</v>
      </c>
      <c r="DV8129" s="1">
        <f t="shared" ca="1" si="42874"/>
        <v>0.98002053463279937</v>
      </c>
      <c r="DW8129" s="14"/>
      <c r="DX8129" s="14"/>
      <c r="DY8129" s="14"/>
      <c r="DZ8129" s="14"/>
      <c r="EA8129" s="14"/>
      <c r="EB8129" s="14"/>
      <c r="EC8129" s="14"/>
      <c r="ED8129" s="14"/>
      <c r="EE8129" s="14"/>
      <c r="EF8129" s="19"/>
      <c r="EG8129" s="23"/>
      <c r="EH8129" s="50"/>
      <c r="EI8129" s="7">
        <v>1</v>
      </c>
      <c r="EJ8129" s="1">
        <f t="shared" ref="EJ8129:EJ8132" ca="1" si="42875">1/(1+EXP(-SUMPRODUCT($EI$29:$EK$31,DH8125:DJ8127)+$EL$29))</f>
        <v>0.99405598220905822</v>
      </c>
      <c r="EK8129" s="1">
        <f t="shared" ref="EK8129:EK8132" ca="1" si="42876">1/(1+EXP(-SUMPRODUCT($EI$29:$EK$31,DI8125:DK8127)+$EL$29))</f>
        <v>0.27701412675163517</v>
      </c>
      <c r="EL8129" s="1">
        <f t="shared" ref="EL8129:EL8132" ca="1" si="42877">1/(1+EXP(-SUMPRODUCT($EI$29:$EK$31,DJ8125:DL8127)+$EL$29))</f>
        <v>4.5484026158859471E-2</v>
      </c>
      <c r="EM8129" s="1">
        <f t="shared" ref="EM8129:EM8132" ca="1" si="42878">1/(1+EXP(-SUMPRODUCT($EI$29:$EK$31,DK8125:DM8127)+$EL$29))</f>
        <v>3.1619254720283319E-2</v>
      </c>
      <c r="EN8129" s="25"/>
      <c r="EO8129" s="25"/>
      <c r="EP8129" s="25"/>
      <c r="EQ8129" s="25"/>
      <c r="ER8129" s="25"/>
      <c r="ES8129" s="25"/>
      <c r="ET8129" s="23"/>
      <c r="EU8129" s="14"/>
      <c r="EV8129" s="14"/>
      <c r="EW8129" s="14"/>
      <c r="EX8129" s="14"/>
      <c r="EY8129" s="14"/>
      <c r="EZ8129" s="14"/>
      <c r="FA8129" s="14"/>
      <c r="FB8129" s="14"/>
      <c r="FC8129" s="19"/>
    </row>
    <row r="8130" spans="1:159" x14ac:dyDescent="0.2">
      <c r="A8130" s="55"/>
      <c r="B8130" s="18">
        <v>20</v>
      </c>
      <c r="C8130" s="1">
        <f>学習データ!C8096*$B$37</f>
        <v>0</v>
      </c>
      <c r="D8130" s="1">
        <f>学習データ!D8096*$B$37</f>
        <v>0</v>
      </c>
      <c r="E8130" s="1">
        <f>学習データ!E8096*$B$37</f>
        <v>0</v>
      </c>
      <c r="F8130" s="1">
        <f>学習データ!F8096*$B$37</f>
        <v>0</v>
      </c>
      <c r="G8130" s="1">
        <f>学習データ!G8096*$B$37</f>
        <v>0</v>
      </c>
      <c r="H8130" s="1">
        <f>学習データ!H8096*$B$37</f>
        <v>0</v>
      </c>
      <c r="I8130" s="1">
        <f>学習データ!I8096*$B$37</f>
        <v>0</v>
      </c>
      <c r="J8130" s="1">
        <f>学習データ!J8096*$B$37</f>
        <v>0</v>
      </c>
      <c r="K8130" s="1">
        <f>学習データ!K8096*$B$37</f>
        <v>0</v>
      </c>
      <c r="L8130" s="1">
        <f>学習データ!L8096*$B$37</f>
        <v>11</v>
      </c>
      <c r="M8130" s="1">
        <f>学習データ!M8096*$B$37</f>
        <v>219</v>
      </c>
      <c r="N8130" s="1">
        <f>学習データ!N8096*$B$37</f>
        <v>255</v>
      </c>
      <c r="O8130" s="1">
        <f>学習データ!O8096*$B$37</f>
        <v>151</v>
      </c>
      <c r="P8130" s="1">
        <f>学習データ!P8096*$B$37</f>
        <v>0</v>
      </c>
      <c r="Q8130" s="1">
        <f>学習データ!Q8096*$B$37</f>
        <v>0</v>
      </c>
      <c r="R8130" s="1">
        <f>学習データ!R8096*$B$37</f>
        <v>0</v>
      </c>
      <c r="S8130" s="1">
        <f>学習データ!S8096*$B$37</f>
        <v>0</v>
      </c>
      <c r="T8130" s="1">
        <f>学習データ!T8096*$B$37</f>
        <v>32</v>
      </c>
      <c r="U8130" s="1">
        <f>学習データ!U8096*$B$37</f>
        <v>96</v>
      </c>
      <c r="V8130" s="1">
        <f>学習データ!V8096*$B$37</f>
        <v>218</v>
      </c>
      <c r="W8130" s="1">
        <f>学習データ!W8096*$B$37</f>
        <v>253</v>
      </c>
      <c r="X8130" s="1">
        <f>学習データ!X8096*$B$37</f>
        <v>177</v>
      </c>
      <c r="Y8130" s="1">
        <f>学習データ!Y8096*$B$37</f>
        <v>0</v>
      </c>
      <c r="Z8130" s="1">
        <f>学習データ!Z8096*$B$37</f>
        <v>0</v>
      </c>
      <c r="AA8130" s="1">
        <f>学習データ!AA8096*$B$37</f>
        <v>0</v>
      </c>
      <c r="AB8130" s="1">
        <f>学習データ!AB8096*$B$37</f>
        <v>0</v>
      </c>
      <c r="AC8130" s="1">
        <f>学習データ!AC8096*$B$37</f>
        <v>0</v>
      </c>
      <c r="AD8130" s="1">
        <f>学習データ!AD8096*$B$37</f>
        <v>0</v>
      </c>
      <c r="AE8130" s="14"/>
      <c r="AF8130" s="7">
        <v>2</v>
      </c>
      <c r="AG8130" s="1">
        <f>IF(学習データ!AG8077=2,1,0)</f>
        <v>1</v>
      </c>
      <c r="AH8130" s="29"/>
      <c r="AI8130" s="25"/>
      <c r="AJ8130" s="25"/>
      <c r="AK8130" s="25"/>
      <c r="AL8130" s="25"/>
      <c r="AM8130" s="25"/>
      <c r="AN8130" s="25"/>
      <c r="AO8130" s="25"/>
      <c r="AP8130" s="25"/>
      <c r="AQ8130" s="25"/>
      <c r="AR8130" s="25"/>
      <c r="AS8130" s="25"/>
      <c r="AT8130" s="25"/>
      <c r="AU8130" s="25"/>
      <c r="AV8130" s="25"/>
      <c r="AW8130" s="25"/>
      <c r="AX8130" s="25"/>
      <c r="AY8130" s="25"/>
      <c r="AZ8130" s="25"/>
      <c r="BA8130" s="25"/>
      <c r="BB8130" s="25"/>
      <c r="BC8130" s="25"/>
      <c r="BD8130" s="25"/>
      <c r="BE8130" s="25"/>
      <c r="BF8130" s="25"/>
      <c r="BG8130" s="25"/>
      <c r="BH8130" s="25"/>
      <c r="BI8130" s="25"/>
      <c r="BJ8130" s="25"/>
      <c r="BK8130" s="25"/>
      <c r="BL8130" s="25"/>
      <c r="BM8130" s="25"/>
      <c r="BN8130" s="25"/>
      <c r="BO8130" s="25"/>
      <c r="BP8130" s="25"/>
      <c r="BQ8130" s="23"/>
      <c r="BR8130" s="7">
        <v>6</v>
      </c>
      <c r="BS8130" s="1">
        <f t="shared" ca="1" si="42841"/>
        <v>0.23714300153605961</v>
      </c>
      <c r="BT8130" s="1">
        <f t="shared" ca="1" si="42842"/>
        <v>0.23714300153605961</v>
      </c>
      <c r="BU8130" s="1">
        <f t="shared" ca="1" si="42843"/>
        <v>0.18894077061719308</v>
      </c>
      <c r="BV8130" s="1">
        <f t="shared" ca="1" si="42844"/>
        <v>2.6452232446445589E-3</v>
      </c>
      <c r="BW8130" s="1">
        <f t="shared" ca="1" si="42845"/>
        <v>0.13193070445151678</v>
      </c>
      <c r="BX8130" s="1">
        <f t="shared" ca="1" si="42846"/>
        <v>0.99999701898333049</v>
      </c>
      <c r="BY8130" s="1">
        <f t="shared" ca="1" si="42847"/>
        <v>0.99995243897546837</v>
      </c>
      <c r="BZ8130" s="1">
        <f t="shared" ca="1" si="42848"/>
        <v>0.85002932198624814</v>
      </c>
      <c r="CA8130" s="1">
        <f t="shared" ca="1" si="42849"/>
        <v>0.19222228466808108</v>
      </c>
      <c r="CB8130" s="1">
        <f t="shared" ca="1" si="42850"/>
        <v>0.23714300153605961</v>
      </c>
      <c r="CC8130" s="1">
        <f t="shared" ca="1" si="42851"/>
        <v>0.23714300153605961</v>
      </c>
      <c r="CD8130" s="25"/>
      <c r="CE8130" s="7">
        <v>6</v>
      </c>
      <c r="CF8130" s="1">
        <f t="shared" ca="1" si="42852"/>
        <v>0.42673007297672289</v>
      </c>
      <c r="CG8130" s="1">
        <f t="shared" ca="1" si="42853"/>
        <v>0.42673007297672289</v>
      </c>
      <c r="CH8130" s="1">
        <f t="shared" ca="1" si="42854"/>
        <v>0.42646581536631528</v>
      </c>
      <c r="CI8130" s="1">
        <f t="shared" ca="1" si="42855"/>
        <v>0.76244715441821376</v>
      </c>
      <c r="CJ8130" s="1">
        <f t="shared" ca="1" si="42856"/>
        <v>0.97626475304138916</v>
      </c>
      <c r="CK8130" s="1">
        <f t="shared" ca="1" si="42857"/>
        <v>0.99986339070066987</v>
      </c>
      <c r="CL8130" s="1">
        <f t="shared" ca="1" si="42858"/>
        <v>0.96911698846304206</v>
      </c>
      <c r="CM8130" s="1">
        <f t="shared" ca="1" si="42859"/>
        <v>0.99950839451264661</v>
      </c>
      <c r="CN8130" s="1">
        <f t="shared" ca="1" si="42860"/>
        <v>0.43194642080260215</v>
      </c>
      <c r="CO8130" s="1">
        <f t="shared" ca="1" si="42861"/>
        <v>0.42673007297672289</v>
      </c>
      <c r="CP8130" s="1">
        <f t="shared" ca="1" si="42862"/>
        <v>0.42673007297672289</v>
      </c>
      <c r="CQ8130" s="25"/>
      <c r="CR8130" s="25"/>
      <c r="CS8130" s="25"/>
      <c r="CT8130" s="25"/>
      <c r="CU8130" s="25"/>
      <c r="CV8130" s="25"/>
      <c r="CW8130" s="25"/>
      <c r="CX8130" s="25"/>
      <c r="CY8130" s="25"/>
      <c r="CZ8130" s="25"/>
      <c r="DA8130" s="25"/>
      <c r="DB8130" s="25"/>
      <c r="DC8130" s="25"/>
      <c r="DD8130" s="25"/>
      <c r="DE8130" s="40"/>
      <c r="DF8130" s="50"/>
      <c r="DG8130" s="7">
        <v>6</v>
      </c>
      <c r="DH8130" s="1">
        <f t="shared" ca="1" si="42863"/>
        <v>0.23714300153605961</v>
      </c>
      <c r="DI8130" s="1">
        <f t="shared" ca="1" si="42864"/>
        <v>0.99997071264224868</v>
      </c>
      <c r="DJ8130" s="1">
        <f t="shared" ca="1" si="42865"/>
        <v>0.9999999057397253</v>
      </c>
      <c r="DK8130" s="1">
        <f t="shared" ca="1" si="42866"/>
        <v>0.99999998089276632</v>
      </c>
      <c r="DL8130" s="1">
        <f t="shared" ca="1" si="42867"/>
        <v>0.2136665825382198</v>
      </c>
      <c r="DM8130" s="1">
        <f t="shared" ca="1" si="42868"/>
        <v>0.23714300153605961</v>
      </c>
      <c r="DN8130" s="14"/>
      <c r="DO8130" s="50"/>
      <c r="DP8130" s="7">
        <v>6</v>
      </c>
      <c r="DQ8130" s="1">
        <f t="shared" ca="1" si="42869"/>
        <v>0.42673007297672289</v>
      </c>
      <c r="DR8130" s="1">
        <f t="shared" ca="1" si="42870"/>
        <v>0.97034872580190779</v>
      </c>
      <c r="DS8130" s="1">
        <f t="shared" ca="1" si="42871"/>
        <v>0.99998530102961292</v>
      </c>
      <c r="DT8130" s="1">
        <f t="shared" ca="1" si="42872"/>
        <v>0.99999184294894594</v>
      </c>
      <c r="DU8130" s="1">
        <f t="shared" ca="1" si="42873"/>
        <v>0.88814846483409626</v>
      </c>
      <c r="DV8130" s="1">
        <f t="shared" ca="1" si="42874"/>
        <v>0.42673007297672289</v>
      </c>
      <c r="DW8130" s="14"/>
      <c r="DX8130" s="14"/>
      <c r="DY8130" s="14"/>
      <c r="DZ8130" s="14"/>
      <c r="EA8130" s="14"/>
      <c r="EB8130" s="14"/>
      <c r="EC8130" s="14"/>
      <c r="ED8130" s="14"/>
      <c r="EE8130" s="14"/>
      <c r="EF8130" s="19"/>
      <c r="EG8130" s="23"/>
      <c r="EH8130" s="50"/>
      <c r="EI8130" s="7">
        <v>2</v>
      </c>
      <c r="EJ8130" s="1">
        <f t="shared" ca="1" si="42875"/>
        <v>9.6790178908644497E-3</v>
      </c>
      <c r="EK8130" s="1">
        <f t="shared" ca="1" si="42876"/>
        <v>8.6034493177918944E-3</v>
      </c>
      <c r="EL8130" s="1">
        <f t="shared" ca="1" si="42877"/>
        <v>1.5690114797535306E-6</v>
      </c>
      <c r="EM8130" s="1">
        <f t="shared" ca="1" si="42878"/>
        <v>8.7785296040563795E-6</v>
      </c>
      <c r="EN8130" s="25"/>
      <c r="EO8130" s="25"/>
      <c r="EP8130" s="25"/>
      <c r="EQ8130" s="25"/>
      <c r="ER8130" s="25"/>
      <c r="ES8130" s="25"/>
      <c r="ET8130" s="23"/>
      <c r="EU8130" s="14"/>
      <c r="EV8130" s="14"/>
      <c r="EW8130" s="14"/>
      <c r="EX8130" s="14"/>
      <c r="EY8130" s="14"/>
      <c r="EZ8130" s="14"/>
      <c r="FA8130" s="14"/>
      <c r="FB8130" s="14"/>
      <c r="FC8130" s="19"/>
    </row>
    <row r="8131" spans="1:159" x14ac:dyDescent="0.2">
      <c r="A8131" s="55"/>
      <c r="B8131" s="18">
        <v>21</v>
      </c>
      <c r="C8131" s="1">
        <f>学習データ!C8097*$B$37</f>
        <v>0</v>
      </c>
      <c r="D8131" s="1">
        <f>学習データ!D8097*$B$37</f>
        <v>0</v>
      </c>
      <c r="E8131" s="1">
        <f>学習データ!E8097*$B$37</f>
        <v>0</v>
      </c>
      <c r="F8131" s="1">
        <f>学習データ!F8097*$B$37</f>
        <v>0</v>
      </c>
      <c r="G8131" s="1">
        <f>学習データ!G8097*$B$37</f>
        <v>0</v>
      </c>
      <c r="H8131" s="1">
        <f>学習データ!H8097*$B$37</f>
        <v>0</v>
      </c>
      <c r="I8131" s="1">
        <f>学習データ!I8097*$B$37</f>
        <v>0</v>
      </c>
      <c r="J8131" s="1">
        <f>学習データ!J8097*$B$37</f>
        <v>0</v>
      </c>
      <c r="K8131" s="1">
        <f>学習データ!K8097*$B$37</f>
        <v>0</v>
      </c>
      <c r="L8131" s="1">
        <f>学習データ!L8097*$B$37</f>
        <v>99</v>
      </c>
      <c r="M8131" s="1">
        <f>学習データ!M8097*$B$37</f>
        <v>252</v>
      </c>
      <c r="N8131" s="1">
        <f>学習データ!N8097*$B$37</f>
        <v>222</v>
      </c>
      <c r="O8131" s="1">
        <f>学習データ!O8097*$B$37</f>
        <v>16</v>
      </c>
      <c r="P8131" s="1">
        <f>学習データ!P8097*$B$37</f>
        <v>0</v>
      </c>
      <c r="Q8131" s="1">
        <f>学習データ!Q8097*$B$37</f>
        <v>22</v>
      </c>
      <c r="R8131" s="1">
        <f>学習データ!R8097*$B$37</f>
        <v>128</v>
      </c>
      <c r="S8131" s="1">
        <f>学習データ!S8097*$B$37</f>
        <v>191</v>
      </c>
      <c r="T8131" s="1">
        <f>学習データ!T8097*$B$37</f>
        <v>237</v>
      </c>
      <c r="U8131" s="1">
        <f>学習データ!U8097*$B$37</f>
        <v>252</v>
      </c>
      <c r="V8131" s="1">
        <f>学習データ!V8097*$B$37</f>
        <v>231</v>
      </c>
      <c r="W8131" s="1">
        <f>学習データ!W8097*$B$37</f>
        <v>124</v>
      </c>
      <c r="X8131" s="1">
        <f>学習データ!X8097*$B$37</f>
        <v>0</v>
      </c>
      <c r="Y8131" s="1">
        <f>学習データ!Y8097*$B$37</f>
        <v>0</v>
      </c>
      <c r="Z8131" s="1">
        <f>学習データ!Z8097*$B$37</f>
        <v>0</v>
      </c>
      <c r="AA8131" s="1">
        <f>学習データ!AA8097*$B$37</f>
        <v>0</v>
      </c>
      <c r="AB8131" s="1">
        <f>学習データ!AB8097*$B$37</f>
        <v>0</v>
      </c>
      <c r="AC8131" s="1">
        <f>学習データ!AC8097*$B$37</f>
        <v>0</v>
      </c>
      <c r="AD8131" s="1">
        <f>学習データ!AD8097*$B$37</f>
        <v>0</v>
      </c>
      <c r="AE8131" s="14"/>
      <c r="AF8131" s="7">
        <v>3</v>
      </c>
      <c r="AG8131" s="1">
        <f>IF(学習データ!AG8077=3,1,0)</f>
        <v>0</v>
      </c>
      <c r="AH8131" s="29"/>
      <c r="AI8131" s="25"/>
      <c r="AJ8131" s="25"/>
      <c r="AK8131" s="25"/>
      <c r="AL8131" s="25"/>
      <c r="AM8131" s="25"/>
      <c r="AN8131" s="25"/>
      <c r="AO8131" s="25"/>
      <c r="AP8131" s="25"/>
      <c r="AQ8131" s="25"/>
      <c r="AR8131" s="25"/>
      <c r="AS8131" s="25"/>
      <c r="AT8131" s="25"/>
      <c r="AU8131" s="25"/>
      <c r="AV8131" s="25"/>
      <c r="AW8131" s="25"/>
      <c r="AX8131" s="25"/>
      <c r="AY8131" s="25"/>
      <c r="AZ8131" s="25"/>
      <c r="BA8131" s="25"/>
      <c r="BB8131" s="25"/>
      <c r="BC8131" s="25"/>
      <c r="BD8131" s="25"/>
      <c r="BE8131" s="25"/>
      <c r="BF8131" s="25"/>
      <c r="BG8131" s="25"/>
      <c r="BH8131" s="25"/>
      <c r="BI8131" s="25"/>
      <c r="BJ8131" s="25"/>
      <c r="BK8131" s="25"/>
      <c r="BL8131" s="25"/>
      <c r="BM8131" s="25"/>
      <c r="BN8131" s="25"/>
      <c r="BO8131" s="25"/>
      <c r="BP8131" s="25"/>
      <c r="BQ8131" s="23"/>
      <c r="BR8131" s="7">
        <v>7</v>
      </c>
      <c r="BS8131" s="1">
        <f t="shared" ca="1" si="42841"/>
        <v>0.23714300153605961</v>
      </c>
      <c r="BT8131" s="1">
        <f t="shared" ca="1" si="42842"/>
        <v>0.23714300153605961</v>
      </c>
      <c r="BU8131" s="1">
        <f t="shared" ca="1" si="42843"/>
        <v>0.2282198075266775</v>
      </c>
      <c r="BV8131" s="1">
        <f t="shared" ca="1" si="42844"/>
        <v>7.4811131465145578E-2</v>
      </c>
      <c r="BW8131" s="1">
        <f t="shared" ca="1" si="42845"/>
        <v>0.99974651043931562</v>
      </c>
      <c r="BX8131" s="1">
        <f t="shared" ca="1" si="42846"/>
        <v>0.99988573820903537</v>
      </c>
      <c r="BY8131" s="1">
        <f t="shared" ca="1" si="42847"/>
        <v>0.94833442022393266</v>
      </c>
      <c r="BZ8131" s="1">
        <f t="shared" ca="1" si="42848"/>
        <v>9.2093810842198962E-2</v>
      </c>
      <c r="CA8131" s="1">
        <f t="shared" ca="1" si="42849"/>
        <v>2.7735854527974929E-3</v>
      </c>
      <c r="CB8131" s="1">
        <f t="shared" ca="1" si="42850"/>
        <v>0.29765906453206686</v>
      </c>
      <c r="CC8131" s="1">
        <f t="shared" ca="1" si="42851"/>
        <v>0.20844375052588732</v>
      </c>
      <c r="CD8131" s="25"/>
      <c r="CE8131" s="7">
        <v>7</v>
      </c>
      <c r="CF8131" s="1">
        <f t="shared" ca="1" si="42852"/>
        <v>0.42673007297672289</v>
      </c>
      <c r="CG8131" s="1">
        <f t="shared" ca="1" si="42853"/>
        <v>0.42673007297672289</v>
      </c>
      <c r="CH8131" s="1">
        <f t="shared" ca="1" si="42854"/>
        <v>0.81442360498090616</v>
      </c>
      <c r="CI8131" s="1">
        <f t="shared" ca="1" si="42855"/>
        <v>0.74461769169428149</v>
      </c>
      <c r="CJ8131" s="1">
        <f t="shared" ca="1" si="42856"/>
        <v>0.99977141554694848</v>
      </c>
      <c r="CK8131" s="1">
        <f t="shared" ca="1" si="42857"/>
        <v>0.99959653964351736</v>
      </c>
      <c r="CL8131" s="1">
        <f t="shared" ca="1" si="42858"/>
        <v>0.9998525638257465</v>
      </c>
      <c r="CM8131" s="1">
        <f t="shared" ca="1" si="42859"/>
        <v>0.97696550274232585</v>
      </c>
      <c r="CN8131" s="1">
        <f t="shared" ca="1" si="42860"/>
        <v>0.35409854275438118</v>
      </c>
      <c r="CO8131" s="1">
        <f t="shared" ca="1" si="42861"/>
        <v>0.91759872996741099</v>
      </c>
      <c r="CP8131" s="1">
        <f t="shared" ca="1" si="42862"/>
        <v>0.44646898556768094</v>
      </c>
      <c r="CQ8131" s="25"/>
      <c r="CR8131" s="25"/>
      <c r="CS8131" s="25"/>
      <c r="CT8131" s="25"/>
      <c r="CU8131" s="25"/>
      <c r="CV8131" s="25"/>
      <c r="CW8131" s="25"/>
      <c r="CX8131" s="25"/>
      <c r="CY8131" s="25"/>
      <c r="CZ8131" s="25"/>
      <c r="DA8131" s="25"/>
      <c r="DB8131" s="25"/>
      <c r="DC8131" s="25"/>
      <c r="DD8131" s="25"/>
      <c r="DE8131" s="40"/>
      <c r="DF8131" s="14"/>
      <c r="DG8131" s="14"/>
      <c r="DH8131" s="14"/>
      <c r="DI8131" s="14"/>
      <c r="DJ8131" s="14"/>
      <c r="DK8131" s="14"/>
      <c r="DL8131" s="14"/>
      <c r="DM8131" s="14"/>
      <c r="DN8131" s="14"/>
      <c r="DO8131" s="14"/>
      <c r="DP8131" s="14"/>
      <c r="DQ8131" s="14"/>
      <c r="DR8131" s="14"/>
      <c r="DS8131" s="14"/>
      <c r="DT8131" s="14"/>
      <c r="DU8131" s="14"/>
      <c r="DV8131" s="14"/>
      <c r="DW8131" s="14"/>
      <c r="DX8131" s="14"/>
      <c r="DY8131" s="14"/>
      <c r="DZ8131" s="14"/>
      <c r="EA8131" s="14"/>
      <c r="EB8131" s="14"/>
      <c r="EC8131" s="14"/>
      <c r="ED8131" s="14"/>
      <c r="EE8131" s="14"/>
      <c r="EF8131" s="19"/>
      <c r="EG8131" s="23"/>
      <c r="EH8131" s="50"/>
      <c r="EI8131" s="7">
        <v>3</v>
      </c>
      <c r="EJ8131" s="1">
        <f t="shared" ca="1" si="42875"/>
        <v>0.82920351821561888</v>
      </c>
      <c r="EK8131" s="1">
        <f t="shared" ca="1" si="42876"/>
        <v>3.037189282275686E-2</v>
      </c>
      <c r="EL8131" s="1">
        <f t="shared" ca="1" si="42877"/>
        <v>0.16813557798880366</v>
      </c>
      <c r="EM8131" s="1">
        <f t="shared" ca="1" si="42878"/>
        <v>0.95703612439674413</v>
      </c>
      <c r="EN8131" s="25"/>
      <c r="EO8131" s="25"/>
      <c r="EP8131" s="25"/>
      <c r="EQ8131" s="25"/>
      <c r="ER8131" s="25"/>
      <c r="ES8131" s="25"/>
      <c r="ET8131" s="23"/>
      <c r="EU8131" s="14"/>
      <c r="EV8131" s="14"/>
      <c r="EW8131" s="14"/>
      <c r="EX8131" s="14"/>
      <c r="EY8131" s="14"/>
      <c r="EZ8131" s="14"/>
      <c r="FA8131" s="14"/>
      <c r="FB8131" s="14"/>
      <c r="FC8131" s="19"/>
    </row>
    <row r="8132" spans="1:159" x14ac:dyDescent="0.2">
      <c r="A8132" s="55"/>
      <c r="B8132" s="18">
        <v>22</v>
      </c>
      <c r="C8132" s="1">
        <f>学習データ!C8098*$B$37</f>
        <v>0</v>
      </c>
      <c r="D8132" s="1">
        <f>学習データ!D8098*$B$37</f>
        <v>0</v>
      </c>
      <c r="E8132" s="1">
        <f>学習データ!E8098*$B$37</f>
        <v>0</v>
      </c>
      <c r="F8132" s="1">
        <f>学習データ!F8098*$B$37</f>
        <v>0</v>
      </c>
      <c r="G8132" s="1">
        <f>学習データ!G8098*$B$37</f>
        <v>0</v>
      </c>
      <c r="H8132" s="1">
        <f>学習データ!H8098*$B$37</f>
        <v>0</v>
      </c>
      <c r="I8132" s="1">
        <f>学習データ!I8098*$B$37</f>
        <v>0</v>
      </c>
      <c r="J8132" s="1">
        <f>学習データ!J8098*$B$37</f>
        <v>0</v>
      </c>
      <c r="K8132" s="1">
        <f>学習データ!K8098*$B$37</f>
        <v>0</v>
      </c>
      <c r="L8132" s="1">
        <f>学習データ!L8098*$B$37</f>
        <v>117</v>
      </c>
      <c r="M8132" s="1">
        <f>学習データ!M8098*$B$37</f>
        <v>252</v>
      </c>
      <c r="N8132" s="1">
        <f>学習データ!N8098*$B$37</f>
        <v>250</v>
      </c>
      <c r="O8132" s="1">
        <f>学習データ!O8098*$B$37</f>
        <v>153</v>
      </c>
      <c r="P8132" s="1">
        <f>学習データ!P8098*$B$37</f>
        <v>180</v>
      </c>
      <c r="Q8132" s="1">
        <f>学習データ!Q8098*$B$37</f>
        <v>237</v>
      </c>
      <c r="R8132" s="1">
        <f>学習データ!R8098*$B$37</f>
        <v>252</v>
      </c>
      <c r="S8132" s="1">
        <f>学習データ!S8098*$B$37</f>
        <v>253</v>
      </c>
      <c r="T8132" s="1">
        <f>学習データ!T8098*$B$37</f>
        <v>236</v>
      </c>
      <c r="U8132" s="1">
        <f>学習データ!U8098*$B$37</f>
        <v>126</v>
      </c>
      <c r="V8132" s="1">
        <f>学習データ!V8098*$B$37</f>
        <v>16</v>
      </c>
      <c r="W8132" s="1">
        <f>学習データ!W8098*$B$37</f>
        <v>0</v>
      </c>
      <c r="X8132" s="1">
        <f>学習データ!X8098*$B$37</f>
        <v>0</v>
      </c>
      <c r="Y8132" s="1">
        <f>学習データ!Y8098*$B$37</f>
        <v>0</v>
      </c>
      <c r="Z8132" s="1">
        <f>学習データ!Z8098*$B$37</f>
        <v>0</v>
      </c>
      <c r="AA8132" s="1">
        <f>学習データ!AA8098*$B$37</f>
        <v>0</v>
      </c>
      <c r="AB8132" s="1">
        <f>学習データ!AB8098*$B$37</f>
        <v>0</v>
      </c>
      <c r="AC8132" s="1">
        <f>学習データ!AC8098*$B$37</f>
        <v>0</v>
      </c>
      <c r="AD8132" s="1">
        <f>学習データ!AD8098*$B$37</f>
        <v>0</v>
      </c>
      <c r="AE8132" s="14"/>
      <c r="AF8132" s="7">
        <v>4</v>
      </c>
      <c r="AG8132" s="1">
        <f>IF(学習データ!AG8077=4,1,0)</f>
        <v>0</v>
      </c>
      <c r="AH8132" s="29"/>
      <c r="AI8132" s="25"/>
      <c r="AJ8132" s="25"/>
      <c r="AK8132" s="25"/>
      <c r="AL8132" s="25"/>
      <c r="AM8132" s="25"/>
      <c r="AN8132" s="25"/>
      <c r="AO8132" s="25"/>
      <c r="AP8132" s="25"/>
      <c r="AQ8132" s="25"/>
      <c r="AR8132" s="25"/>
      <c r="AS8132" s="25"/>
      <c r="AT8132" s="25"/>
      <c r="AU8132" s="25"/>
      <c r="AV8132" s="25"/>
      <c r="AW8132" s="25"/>
      <c r="AX8132" s="25"/>
      <c r="AY8132" s="25"/>
      <c r="AZ8132" s="25"/>
      <c r="BA8132" s="25"/>
      <c r="BB8132" s="25"/>
      <c r="BC8132" s="25"/>
      <c r="BD8132" s="25"/>
      <c r="BE8132" s="25"/>
      <c r="BF8132" s="25"/>
      <c r="BG8132" s="25"/>
      <c r="BH8132" s="25"/>
      <c r="BI8132" s="25"/>
      <c r="BJ8132" s="25"/>
      <c r="BK8132" s="25"/>
      <c r="BL8132" s="25"/>
      <c r="BM8132" s="25"/>
      <c r="BN8132" s="25"/>
      <c r="BO8132" s="25"/>
      <c r="BP8132" s="25"/>
      <c r="BQ8132" s="23"/>
      <c r="BR8132" s="7">
        <v>8</v>
      </c>
      <c r="BS8132" s="1">
        <f t="shared" ca="1" si="42841"/>
        <v>0.23714300153605961</v>
      </c>
      <c r="BT8132" s="1">
        <f t="shared" ca="1" si="42842"/>
        <v>0.23714300153605961</v>
      </c>
      <c r="BU8132" s="1">
        <f t="shared" ca="1" si="42843"/>
        <v>0.23068508894693593</v>
      </c>
      <c r="BV8132" s="1">
        <f t="shared" ca="1" si="42844"/>
        <v>0.99973453704595927</v>
      </c>
      <c r="BW8132" s="1">
        <f t="shared" ca="1" si="42845"/>
        <v>0.99999999802056916</v>
      </c>
      <c r="BX8132" s="1">
        <f t="shared" ca="1" si="42846"/>
        <v>0.98654409109516139</v>
      </c>
      <c r="BY8132" s="1">
        <f t="shared" ca="1" si="42847"/>
        <v>4.2803967896578199E-2</v>
      </c>
      <c r="BZ8132" s="1">
        <f t="shared" ca="1" si="42848"/>
        <v>3.2128020264494041E-3</v>
      </c>
      <c r="CA8132" s="1">
        <f t="shared" ca="1" si="42849"/>
        <v>0.91836966615341886</v>
      </c>
      <c r="CB8132" s="1">
        <f t="shared" ca="1" si="42850"/>
        <v>0.21020243843042033</v>
      </c>
      <c r="CC8132" s="1">
        <f t="shared" ca="1" si="42851"/>
        <v>0.91100278987543859</v>
      </c>
      <c r="CD8132" s="25"/>
      <c r="CE8132" s="7">
        <v>8</v>
      </c>
      <c r="CF8132" s="1">
        <f t="shared" ca="1" si="42852"/>
        <v>0.42673007297672289</v>
      </c>
      <c r="CG8132" s="1">
        <f t="shared" ca="1" si="42853"/>
        <v>0.42673007297672289</v>
      </c>
      <c r="CH8132" s="1">
        <f t="shared" ca="1" si="42854"/>
        <v>0.79173495749607037</v>
      </c>
      <c r="CI8132" s="1">
        <f t="shared" ca="1" si="42855"/>
        <v>0.99880494097576711</v>
      </c>
      <c r="CJ8132" s="1">
        <f t="shared" ca="1" si="42856"/>
        <v>0.99996382986993271</v>
      </c>
      <c r="CK8132" s="1">
        <f t="shared" ca="1" si="42857"/>
        <v>0.99993867912354528</v>
      </c>
      <c r="CL8132" s="1">
        <f t="shared" ca="1" si="42858"/>
        <v>0.99995389367285004</v>
      </c>
      <c r="CM8132" s="1">
        <f t="shared" ca="1" si="42859"/>
        <v>0.98167868137742353</v>
      </c>
      <c r="CN8132" s="1">
        <f t="shared" ca="1" si="42860"/>
        <v>0.92711062542713052</v>
      </c>
      <c r="CO8132" s="1">
        <f t="shared" ca="1" si="42861"/>
        <v>0.61850282787965072</v>
      </c>
      <c r="CP8132" s="1">
        <f t="shared" ca="1" si="42862"/>
        <v>0.75908380030818889</v>
      </c>
      <c r="CQ8132" s="25"/>
      <c r="CR8132" s="25"/>
      <c r="CS8132" s="25"/>
      <c r="CT8132" s="25"/>
      <c r="CU8132" s="25"/>
      <c r="CV8132" s="25"/>
      <c r="CW8132" s="25"/>
      <c r="CX8132" s="25"/>
      <c r="CY8132" s="25"/>
      <c r="CZ8132" s="25"/>
      <c r="DA8132" s="25"/>
      <c r="DB8132" s="25"/>
      <c r="DC8132" s="25"/>
      <c r="DD8132" s="25"/>
      <c r="DE8132" s="40"/>
      <c r="DF8132" s="14"/>
      <c r="DG8132" s="14"/>
      <c r="DH8132" s="14"/>
      <c r="DI8132" s="14"/>
      <c r="DJ8132" s="14"/>
      <c r="DK8132" s="14"/>
      <c r="DL8132" s="14"/>
      <c r="DM8132" s="14"/>
      <c r="DN8132" s="14"/>
      <c r="DO8132" s="14"/>
      <c r="DP8132" s="14"/>
      <c r="DQ8132" s="14"/>
      <c r="DR8132" s="14"/>
      <c r="DS8132" s="14"/>
      <c r="DT8132" s="14"/>
      <c r="DU8132" s="14"/>
      <c r="DV8132" s="14"/>
      <c r="DW8132" s="14"/>
      <c r="DX8132" s="14"/>
      <c r="DY8132" s="14"/>
      <c r="DZ8132" s="14"/>
      <c r="EA8132" s="14"/>
      <c r="EB8132" s="14"/>
      <c r="EC8132" s="14"/>
      <c r="ED8132" s="14"/>
      <c r="EE8132" s="14"/>
      <c r="EF8132" s="19"/>
      <c r="EG8132" s="23"/>
      <c r="EH8132" s="50"/>
      <c r="EI8132" s="7">
        <v>4</v>
      </c>
      <c r="EJ8132" s="1">
        <f t="shared" ca="1" si="42875"/>
        <v>3.1346396833135393E-2</v>
      </c>
      <c r="EK8132" s="1">
        <f t="shared" ca="1" si="42876"/>
        <v>7.2471752001293896E-2</v>
      </c>
      <c r="EL8132" s="1">
        <f t="shared" ca="1" si="42877"/>
        <v>0.10058786320798346</v>
      </c>
      <c r="EM8132" s="1">
        <f t="shared" ca="1" si="42878"/>
        <v>2.9760209959284849E-3</v>
      </c>
      <c r="EN8132" s="14"/>
      <c r="EO8132" s="14"/>
      <c r="EP8132" s="14"/>
      <c r="EQ8132" s="14"/>
      <c r="ER8132" s="14"/>
      <c r="ES8132" s="14"/>
      <c r="ET8132" s="23"/>
      <c r="EU8132" s="14"/>
      <c r="EV8132" s="14"/>
      <c r="EW8132" s="14"/>
      <c r="EX8132" s="14"/>
      <c r="EY8132" s="14"/>
      <c r="EZ8132" s="14"/>
      <c r="FA8132" s="14"/>
      <c r="FB8132" s="14"/>
      <c r="FC8132" s="19"/>
    </row>
    <row r="8133" spans="1:159" x14ac:dyDescent="0.2">
      <c r="A8133" s="55"/>
      <c r="B8133" s="18">
        <v>23</v>
      </c>
      <c r="C8133" s="1">
        <f>学習データ!C8099*$B$37</f>
        <v>0</v>
      </c>
      <c r="D8133" s="1">
        <f>学習データ!D8099*$B$37</f>
        <v>0</v>
      </c>
      <c r="E8133" s="1">
        <f>学習データ!E8099*$B$37</f>
        <v>0</v>
      </c>
      <c r="F8133" s="1">
        <f>学習データ!F8099*$B$37</f>
        <v>0</v>
      </c>
      <c r="G8133" s="1">
        <f>学習データ!G8099*$B$37</f>
        <v>0</v>
      </c>
      <c r="H8133" s="1">
        <f>学習データ!H8099*$B$37</f>
        <v>0</v>
      </c>
      <c r="I8133" s="1">
        <f>学習データ!I8099*$B$37</f>
        <v>0</v>
      </c>
      <c r="J8133" s="1">
        <f>学習データ!J8099*$B$37</f>
        <v>0</v>
      </c>
      <c r="K8133" s="1">
        <f>学習データ!K8099*$B$37</f>
        <v>0</v>
      </c>
      <c r="L8133" s="1">
        <f>学習データ!L8099*$B$37</f>
        <v>21</v>
      </c>
      <c r="M8133" s="1">
        <f>学習データ!M8099*$B$37</f>
        <v>225</v>
      </c>
      <c r="N8133" s="1">
        <f>学習データ!N8099*$B$37</f>
        <v>253</v>
      </c>
      <c r="O8133" s="1">
        <f>学習データ!O8099*$B$37</f>
        <v>252</v>
      </c>
      <c r="P8133" s="1">
        <f>学習データ!P8099*$B$37</f>
        <v>252</v>
      </c>
      <c r="Q8133" s="1">
        <f>学習データ!Q8099*$B$37</f>
        <v>252</v>
      </c>
      <c r="R8133" s="1">
        <f>学習データ!R8099*$B$37</f>
        <v>226</v>
      </c>
      <c r="S8133" s="1">
        <f>学習データ!S8099*$B$37</f>
        <v>128</v>
      </c>
      <c r="T8133" s="1">
        <f>学習データ!T8099*$B$37</f>
        <v>21</v>
      </c>
      <c r="U8133" s="1">
        <f>学習データ!U8099*$B$37</f>
        <v>0</v>
      </c>
      <c r="V8133" s="1">
        <f>学習データ!V8099*$B$37</f>
        <v>0</v>
      </c>
      <c r="W8133" s="1">
        <f>学習データ!W8099*$B$37</f>
        <v>0</v>
      </c>
      <c r="X8133" s="1">
        <f>学習データ!X8099*$B$37</f>
        <v>0</v>
      </c>
      <c r="Y8133" s="1">
        <f>学習データ!Y8099*$B$37</f>
        <v>0</v>
      </c>
      <c r="Z8133" s="1">
        <f>学習データ!Z8099*$B$37</f>
        <v>0</v>
      </c>
      <c r="AA8133" s="1">
        <f>学習データ!AA8099*$B$37</f>
        <v>0</v>
      </c>
      <c r="AB8133" s="1">
        <f>学習データ!AB8099*$B$37</f>
        <v>0</v>
      </c>
      <c r="AC8133" s="1">
        <f>学習データ!AC8099*$B$37</f>
        <v>0</v>
      </c>
      <c r="AD8133" s="1">
        <f>学習データ!AD8099*$B$37</f>
        <v>0</v>
      </c>
      <c r="AE8133" s="14"/>
      <c r="AF8133" s="7">
        <v>5</v>
      </c>
      <c r="AG8133" s="1">
        <f>IF(学習データ!AG8077=5,1,0)</f>
        <v>0</v>
      </c>
      <c r="AH8133" s="29"/>
      <c r="AI8133" s="25"/>
      <c r="AJ8133" s="25"/>
      <c r="AK8133" s="25"/>
      <c r="AL8133" s="25"/>
      <c r="AM8133" s="25"/>
      <c r="AN8133" s="25"/>
      <c r="AO8133" s="25"/>
      <c r="AP8133" s="25"/>
      <c r="AQ8133" s="25"/>
      <c r="AR8133" s="25"/>
      <c r="AS8133" s="25"/>
      <c r="AT8133" s="25"/>
      <c r="AU8133" s="25"/>
      <c r="AV8133" s="25"/>
      <c r="AW8133" s="25"/>
      <c r="AX8133" s="25"/>
      <c r="AY8133" s="25"/>
      <c r="AZ8133" s="25"/>
      <c r="BA8133" s="25"/>
      <c r="BB8133" s="25"/>
      <c r="BC8133" s="25"/>
      <c r="BD8133" s="25"/>
      <c r="BE8133" s="25"/>
      <c r="BF8133" s="25"/>
      <c r="BG8133" s="25"/>
      <c r="BH8133" s="25"/>
      <c r="BI8133" s="25"/>
      <c r="BJ8133" s="25"/>
      <c r="BK8133" s="25"/>
      <c r="BL8133" s="25"/>
      <c r="BM8133" s="25"/>
      <c r="BN8133" s="25"/>
      <c r="BO8133" s="25"/>
      <c r="BP8133" s="25"/>
      <c r="BQ8133" s="23"/>
      <c r="BR8133" s="7">
        <v>9</v>
      </c>
      <c r="BS8133" s="1">
        <f t="shared" ca="1" si="42841"/>
        <v>0.23714300153605961</v>
      </c>
      <c r="BT8133" s="1">
        <f t="shared" ca="1" si="42842"/>
        <v>0.23714300153605961</v>
      </c>
      <c r="BU8133" s="1">
        <f t="shared" ca="1" si="42843"/>
        <v>0.99997063751289916</v>
      </c>
      <c r="BV8133" s="1">
        <f t="shared" ca="1" si="42844"/>
        <v>0.99999930042822105</v>
      </c>
      <c r="BW8133" s="1">
        <f t="shared" ca="1" si="42845"/>
        <v>0.75222939508287479</v>
      </c>
      <c r="BX8133" s="1">
        <f t="shared" ca="1" si="42846"/>
        <v>0.87699025046530421</v>
      </c>
      <c r="BY8133" s="1">
        <f t="shared" ca="1" si="42847"/>
        <v>0.86038248703380205</v>
      </c>
      <c r="BZ8133" s="1">
        <f t="shared" ca="1" si="42848"/>
        <v>0.99630785342195183</v>
      </c>
      <c r="CA8133" s="1">
        <f t="shared" ca="1" si="42849"/>
        <v>0.75325198536272298</v>
      </c>
      <c r="CB8133" s="1">
        <f t="shared" ca="1" si="42850"/>
        <v>0.97284777639338582</v>
      </c>
      <c r="CC8133" s="1">
        <f t="shared" ca="1" si="42851"/>
        <v>0.14717605735185546</v>
      </c>
      <c r="CD8133" s="25"/>
      <c r="CE8133" s="7">
        <v>9</v>
      </c>
      <c r="CF8133" s="1">
        <f t="shared" ca="1" si="42852"/>
        <v>0.42673007297672289</v>
      </c>
      <c r="CG8133" s="1">
        <f t="shared" ca="1" si="42853"/>
        <v>0.42673007297672289</v>
      </c>
      <c r="CH8133" s="1">
        <f t="shared" ca="1" si="42854"/>
        <v>0.99488145632518687</v>
      </c>
      <c r="CI8133" s="1">
        <f t="shared" ca="1" si="42855"/>
        <v>0.99550921651536295</v>
      </c>
      <c r="CJ8133" s="1">
        <f t="shared" ca="1" si="42856"/>
        <v>0.99996260657534008</v>
      </c>
      <c r="CK8133" s="1">
        <f t="shared" ca="1" si="42857"/>
        <v>0.99999807736678215</v>
      </c>
      <c r="CL8133" s="1">
        <f t="shared" ca="1" si="42858"/>
        <v>0.99989892360529031</v>
      </c>
      <c r="CM8133" s="1">
        <f t="shared" ca="1" si="42859"/>
        <v>0.86126943095365249</v>
      </c>
      <c r="CN8133" s="1">
        <f t="shared" ca="1" si="42860"/>
        <v>0.97222403236436628</v>
      </c>
      <c r="CO8133" s="1">
        <f t="shared" ca="1" si="42861"/>
        <v>0.90629229276197099</v>
      </c>
      <c r="CP8133" s="1">
        <f t="shared" ca="1" si="42862"/>
        <v>0.98002053463279937</v>
      </c>
      <c r="CQ8133" s="25"/>
      <c r="CR8133" s="25"/>
      <c r="CS8133" s="25"/>
      <c r="CT8133" s="25"/>
      <c r="CU8133" s="25"/>
      <c r="CV8133" s="25"/>
      <c r="CW8133" s="25"/>
      <c r="CX8133" s="25"/>
      <c r="CY8133" s="25"/>
      <c r="CZ8133" s="25"/>
      <c r="DA8133" s="25"/>
      <c r="DB8133" s="25"/>
      <c r="DC8133" s="25"/>
      <c r="DD8133" s="25"/>
      <c r="DE8133" s="40"/>
      <c r="DF8133" s="14"/>
      <c r="DG8133" s="14"/>
      <c r="DH8133" s="14"/>
      <c r="DI8133" s="14"/>
      <c r="DJ8133" s="14"/>
      <c r="DK8133" s="14"/>
      <c r="DL8133" s="14"/>
      <c r="DM8133" s="14"/>
      <c r="DN8133" s="14"/>
      <c r="DO8133" s="14"/>
      <c r="DP8133" s="14"/>
      <c r="DQ8133" s="14"/>
      <c r="DR8133" s="14"/>
      <c r="DS8133" s="14"/>
      <c r="DT8133" s="14"/>
      <c r="DU8133" s="14"/>
      <c r="DV8133" s="14"/>
      <c r="DW8133" s="14"/>
      <c r="DX8133" s="14"/>
      <c r="DY8133" s="14"/>
      <c r="DZ8133" s="14"/>
      <c r="EA8133" s="14"/>
      <c r="EB8133" s="14"/>
      <c r="EC8133" s="14"/>
      <c r="ED8133" s="14"/>
      <c r="EE8133" s="14"/>
      <c r="EF8133" s="19"/>
      <c r="EG8133" s="23"/>
      <c r="EH8133" s="25"/>
      <c r="EI8133" s="25"/>
      <c r="EJ8133" s="25"/>
      <c r="EK8133" s="25"/>
      <c r="EL8133" s="25"/>
      <c r="EM8133" s="25"/>
      <c r="EN8133" s="14"/>
      <c r="EO8133" s="14"/>
      <c r="EP8133" s="14"/>
      <c r="EQ8133" s="14"/>
      <c r="ER8133" s="14"/>
      <c r="ES8133" s="14"/>
      <c r="ET8133" s="23"/>
      <c r="EU8133" s="14"/>
      <c r="EV8133" s="14"/>
      <c r="EW8133" s="14"/>
      <c r="EX8133" s="14"/>
      <c r="EY8133" s="14"/>
      <c r="EZ8133" s="14"/>
      <c r="FA8133" s="14"/>
      <c r="FB8133" s="14"/>
      <c r="FC8133" s="19"/>
    </row>
    <row r="8134" spans="1:159" x14ac:dyDescent="0.2">
      <c r="A8134" s="55"/>
      <c r="B8134" s="18">
        <v>24</v>
      </c>
      <c r="C8134" s="1">
        <f>学習データ!C8100*$B$37</f>
        <v>0</v>
      </c>
      <c r="D8134" s="1">
        <f>学習データ!D8100*$B$37</f>
        <v>0</v>
      </c>
      <c r="E8134" s="1">
        <f>学習データ!E8100*$B$37</f>
        <v>0</v>
      </c>
      <c r="F8134" s="1">
        <f>学習データ!F8100*$B$37</f>
        <v>0</v>
      </c>
      <c r="G8134" s="1">
        <f>学習データ!G8100*$B$37</f>
        <v>0</v>
      </c>
      <c r="H8134" s="1">
        <f>学習データ!H8100*$B$37</f>
        <v>0</v>
      </c>
      <c r="I8134" s="1">
        <f>学習データ!I8100*$B$37</f>
        <v>0</v>
      </c>
      <c r="J8134" s="1">
        <f>学習データ!J8100*$B$37</f>
        <v>0</v>
      </c>
      <c r="K8134" s="1">
        <f>学習データ!K8100*$B$37</f>
        <v>0</v>
      </c>
      <c r="L8134" s="1">
        <f>学習データ!L8100*$B$37</f>
        <v>0</v>
      </c>
      <c r="M8134" s="1">
        <f>学習データ!M8100*$B$37</f>
        <v>79</v>
      </c>
      <c r="N8134" s="1">
        <f>学習データ!N8100*$B$37</f>
        <v>165</v>
      </c>
      <c r="O8134" s="1">
        <f>学習データ!O8100*$B$37</f>
        <v>217</v>
      </c>
      <c r="P8134" s="1">
        <f>学習データ!P8100*$B$37</f>
        <v>147</v>
      </c>
      <c r="Q8134" s="1">
        <f>学習データ!Q8100*$B$37</f>
        <v>77</v>
      </c>
      <c r="R8134" s="1">
        <f>学習データ!R8100*$B$37</f>
        <v>24</v>
      </c>
      <c r="S8134" s="1">
        <f>学習データ!S8100*$B$37</f>
        <v>0</v>
      </c>
      <c r="T8134" s="1">
        <f>学習データ!T8100*$B$37</f>
        <v>0</v>
      </c>
      <c r="U8134" s="1">
        <f>学習データ!U8100*$B$37</f>
        <v>0</v>
      </c>
      <c r="V8134" s="1">
        <f>学習データ!V8100*$B$37</f>
        <v>0</v>
      </c>
      <c r="W8134" s="1">
        <f>学習データ!W8100*$B$37</f>
        <v>0</v>
      </c>
      <c r="X8134" s="1">
        <f>学習データ!X8100*$B$37</f>
        <v>0</v>
      </c>
      <c r="Y8134" s="1">
        <f>学習データ!Y8100*$B$37</f>
        <v>0</v>
      </c>
      <c r="Z8134" s="1">
        <f>学習データ!Z8100*$B$37</f>
        <v>0</v>
      </c>
      <c r="AA8134" s="1">
        <f>学習データ!AA8100*$B$37</f>
        <v>0</v>
      </c>
      <c r="AB8134" s="1">
        <f>学習データ!AB8100*$B$37</f>
        <v>0</v>
      </c>
      <c r="AC8134" s="1">
        <f>学習データ!AC8100*$B$37</f>
        <v>0</v>
      </c>
      <c r="AD8134" s="1">
        <f>学習データ!AD8100*$B$37</f>
        <v>0</v>
      </c>
      <c r="AE8134" s="14"/>
      <c r="AF8134" s="7">
        <v>6</v>
      </c>
      <c r="AG8134" s="1">
        <f>IF(学習データ!AG8077=6,1,0)</f>
        <v>0</v>
      </c>
      <c r="AH8134" s="29"/>
      <c r="AI8134" s="25"/>
      <c r="AJ8134" s="25"/>
      <c r="AK8134" s="25"/>
      <c r="AL8134" s="25"/>
      <c r="AM8134" s="25"/>
      <c r="AN8134" s="25"/>
      <c r="AO8134" s="25"/>
      <c r="AP8134" s="25"/>
      <c r="AQ8134" s="25"/>
      <c r="AR8134" s="25"/>
      <c r="AS8134" s="25"/>
      <c r="AT8134" s="25"/>
      <c r="AU8134" s="25"/>
      <c r="AV8134" s="25"/>
      <c r="AW8134" s="25"/>
      <c r="AX8134" s="25"/>
      <c r="AY8134" s="25"/>
      <c r="AZ8134" s="25"/>
      <c r="BA8134" s="25"/>
      <c r="BB8134" s="25"/>
      <c r="BC8134" s="25"/>
      <c r="BD8134" s="25"/>
      <c r="BE8134" s="25"/>
      <c r="BF8134" s="25"/>
      <c r="BG8134" s="25"/>
      <c r="BH8134" s="25"/>
      <c r="BI8134" s="25"/>
      <c r="BJ8134" s="25"/>
      <c r="BK8134" s="25"/>
      <c r="BL8134" s="25"/>
      <c r="BM8134" s="25"/>
      <c r="BN8134" s="25"/>
      <c r="BO8134" s="25"/>
      <c r="BP8134" s="25"/>
      <c r="BQ8134" s="23"/>
      <c r="BR8134" s="7">
        <v>10</v>
      </c>
      <c r="BS8134" s="1">
        <f t="shared" ca="1" si="42841"/>
        <v>0.23714300153605961</v>
      </c>
      <c r="BT8134" s="1">
        <f t="shared" ca="1" si="42842"/>
        <v>0.23714300153605961</v>
      </c>
      <c r="BU8134" s="1">
        <f t="shared" ca="1" si="42843"/>
        <v>0.99997994800021295</v>
      </c>
      <c r="BV8134" s="1">
        <f t="shared" ca="1" si="42844"/>
        <v>0.99999999655931515</v>
      </c>
      <c r="BW8134" s="1">
        <f t="shared" ca="1" si="42845"/>
        <v>0.99997040344196675</v>
      </c>
      <c r="BX8134" s="1">
        <f t="shared" ca="1" si="42846"/>
        <v>0.97893828173069064</v>
      </c>
      <c r="BY8134" s="1">
        <f t="shared" ca="1" si="42847"/>
        <v>0.89151086346671082</v>
      </c>
      <c r="BZ8134" s="1">
        <f t="shared" ca="1" si="42848"/>
        <v>0.99999851737957057</v>
      </c>
      <c r="CA8134" s="1">
        <f t="shared" ca="1" si="42849"/>
        <v>0.99762431023825648</v>
      </c>
      <c r="CB8134" s="1">
        <f t="shared" ca="1" si="42850"/>
        <v>0.16501179948005476</v>
      </c>
      <c r="CC8134" s="1">
        <f t="shared" ca="1" si="42851"/>
        <v>0.19222228466808108</v>
      </c>
      <c r="CD8134" s="25"/>
      <c r="CE8134" s="7">
        <v>10</v>
      </c>
      <c r="CF8134" s="1">
        <f t="shared" ca="1" si="42852"/>
        <v>0.42673007297672289</v>
      </c>
      <c r="CG8134" s="1">
        <f t="shared" ca="1" si="42853"/>
        <v>0.42673007297672289</v>
      </c>
      <c r="CH8134" s="1">
        <f t="shared" ca="1" si="42854"/>
        <v>0.99508725742307202</v>
      </c>
      <c r="CI8134" s="1">
        <f t="shared" ca="1" si="42855"/>
        <v>0.99950814636357399</v>
      </c>
      <c r="CJ8134" s="1">
        <f t="shared" ca="1" si="42856"/>
        <v>0.99753528497215349</v>
      </c>
      <c r="CK8134" s="1">
        <f t="shared" ca="1" si="42857"/>
        <v>0.99995428407586351</v>
      </c>
      <c r="CL8134" s="1">
        <f t="shared" ca="1" si="42858"/>
        <v>0.98940437737223641</v>
      </c>
      <c r="CM8134" s="1">
        <f t="shared" ca="1" si="42859"/>
        <v>0.99999445508504037</v>
      </c>
      <c r="CN8134" s="1">
        <f t="shared" ca="1" si="42860"/>
        <v>0.99570624876189473</v>
      </c>
      <c r="CO8134" s="1">
        <f t="shared" ca="1" si="42861"/>
        <v>0.99803736862116599</v>
      </c>
      <c r="CP8134" s="1">
        <f t="shared" ca="1" si="42862"/>
        <v>0.43194642080260215</v>
      </c>
      <c r="CQ8134" s="25"/>
      <c r="CR8134" s="25"/>
      <c r="CS8134" s="25"/>
      <c r="CT8134" s="25"/>
      <c r="CU8134" s="25"/>
      <c r="CV8134" s="25"/>
      <c r="CW8134" s="25"/>
      <c r="CX8134" s="25"/>
      <c r="CY8134" s="25"/>
      <c r="CZ8134" s="25"/>
      <c r="DA8134" s="25"/>
      <c r="DB8134" s="25"/>
      <c r="DC8134" s="25"/>
      <c r="DD8134" s="25"/>
      <c r="DE8134" s="40"/>
      <c r="DF8134" s="14"/>
      <c r="DG8134" s="14"/>
      <c r="DH8134" s="14"/>
      <c r="DI8134" s="14"/>
      <c r="DJ8134" s="14"/>
      <c r="DK8134" s="14"/>
      <c r="DL8134" s="14"/>
      <c r="DM8134" s="14"/>
      <c r="DN8134" s="14"/>
      <c r="DO8134" s="14"/>
      <c r="DP8134" s="14"/>
      <c r="DQ8134" s="14"/>
      <c r="DR8134" s="14"/>
      <c r="DS8134" s="14"/>
      <c r="DT8134" s="14"/>
      <c r="DU8134" s="14"/>
      <c r="DV8134" s="14"/>
      <c r="DW8134" s="14"/>
      <c r="DX8134" s="14"/>
      <c r="DY8134" s="14"/>
      <c r="DZ8134" s="14"/>
      <c r="EA8134" s="14"/>
      <c r="EB8134" s="14"/>
      <c r="EC8134" s="14"/>
      <c r="ED8134" s="14"/>
      <c r="EE8134" s="14"/>
      <c r="EF8134" s="19"/>
      <c r="EG8134" s="23"/>
      <c r="EH8134" s="50">
        <v>5</v>
      </c>
      <c r="EI8134" s="7">
        <v>0</v>
      </c>
      <c r="EJ8134" s="7">
        <v>1</v>
      </c>
      <c r="EK8134" s="7">
        <v>2</v>
      </c>
      <c r="EL8134" s="7">
        <v>3</v>
      </c>
      <c r="EM8134" s="7">
        <v>4</v>
      </c>
      <c r="EN8134" s="14"/>
      <c r="EO8134" s="14"/>
      <c r="EP8134" s="14"/>
      <c r="EQ8134" s="14"/>
      <c r="ER8134" s="14"/>
      <c r="ES8134" s="14"/>
      <c r="ET8134" s="23"/>
      <c r="EU8134" s="14"/>
      <c r="EV8134" s="14"/>
      <c r="EW8134" s="14"/>
      <c r="EX8134" s="14"/>
      <c r="EY8134" s="14"/>
      <c r="EZ8134" s="14"/>
      <c r="FA8134" s="14"/>
      <c r="FB8134" s="14"/>
      <c r="FC8134" s="19"/>
    </row>
    <row r="8135" spans="1:159" x14ac:dyDescent="0.2">
      <c r="A8135" s="55"/>
      <c r="B8135" s="18">
        <v>25</v>
      </c>
      <c r="C8135" s="1">
        <f>学習データ!C8101*$B$37</f>
        <v>0</v>
      </c>
      <c r="D8135" s="1">
        <f>学習データ!D8101*$B$37</f>
        <v>0</v>
      </c>
      <c r="E8135" s="1">
        <f>学習データ!E8101*$B$37</f>
        <v>0</v>
      </c>
      <c r="F8135" s="1">
        <f>学習データ!F8101*$B$37</f>
        <v>0</v>
      </c>
      <c r="G8135" s="1">
        <f>学習データ!G8101*$B$37</f>
        <v>0</v>
      </c>
      <c r="H8135" s="1">
        <f>学習データ!H8101*$B$37</f>
        <v>0</v>
      </c>
      <c r="I8135" s="1">
        <f>学習データ!I8101*$B$37</f>
        <v>0</v>
      </c>
      <c r="J8135" s="1">
        <f>学習データ!J8101*$B$37</f>
        <v>0</v>
      </c>
      <c r="K8135" s="1">
        <f>学習データ!K8101*$B$37</f>
        <v>0</v>
      </c>
      <c r="L8135" s="1">
        <f>学習データ!L8101*$B$37</f>
        <v>0</v>
      </c>
      <c r="M8135" s="1">
        <f>学習データ!M8101*$B$37</f>
        <v>0</v>
      </c>
      <c r="N8135" s="1">
        <f>学習データ!N8101*$B$37</f>
        <v>0</v>
      </c>
      <c r="O8135" s="1">
        <f>学習データ!O8101*$B$37</f>
        <v>0</v>
      </c>
      <c r="P8135" s="1">
        <f>学習データ!P8101*$B$37</f>
        <v>0</v>
      </c>
      <c r="Q8135" s="1">
        <f>学習データ!Q8101*$B$37</f>
        <v>0</v>
      </c>
      <c r="R8135" s="1">
        <f>学習データ!R8101*$B$37</f>
        <v>0</v>
      </c>
      <c r="S8135" s="1">
        <f>学習データ!S8101*$B$37</f>
        <v>0</v>
      </c>
      <c r="T8135" s="1">
        <f>学習データ!T8101*$B$37</f>
        <v>0</v>
      </c>
      <c r="U8135" s="1">
        <f>学習データ!U8101*$B$37</f>
        <v>0</v>
      </c>
      <c r="V8135" s="1">
        <f>学習データ!V8101*$B$37</f>
        <v>0</v>
      </c>
      <c r="W8135" s="1">
        <f>学習データ!W8101*$B$37</f>
        <v>0</v>
      </c>
      <c r="X8135" s="1">
        <f>学習データ!X8101*$B$37</f>
        <v>0</v>
      </c>
      <c r="Y8135" s="1">
        <f>学習データ!Y8101*$B$37</f>
        <v>0</v>
      </c>
      <c r="Z8135" s="1">
        <f>学習データ!Z8101*$B$37</f>
        <v>0</v>
      </c>
      <c r="AA8135" s="1">
        <f>学習データ!AA8101*$B$37</f>
        <v>0</v>
      </c>
      <c r="AB8135" s="1">
        <f>学習データ!AB8101*$B$37</f>
        <v>0</v>
      </c>
      <c r="AC8135" s="1">
        <f>学習データ!AC8101*$B$37</f>
        <v>0</v>
      </c>
      <c r="AD8135" s="1">
        <f>学習データ!AD8101*$B$37</f>
        <v>0</v>
      </c>
      <c r="AE8135" s="14"/>
      <c r="AF8135" s="7">
        <v>7</v>
      </c>
      <c r="AG8135" s="1">
        <f>IF(学習データ!AG8077=7,1,0)</f>
        <v>0</v>
      </c>
      <c r="AH8135" s="29"/>
      <c r="AI8135" s="25"/>
      <c r="AJ8135" s="25"/>
      <c r="AK8135" s="25"/>
      <c r="AL8135" s="25"/>
      <c r="AM8135" s="25"/>
      <c r="AN8135" s="25"/>
      <c r="AO8135" s="25"/>
      <c r="AP8135" s="25"/>
      <c r="AQ8135" s="25"/>
      <c r="AR8135" s="25"/>
      <c r="AS8135" s="25"/>
      <c r="AT8135" s="25"/>
      <c r="AU8135" s="25"/>
      <c r="AV8135" s="25"/>
      <c r="AW8135" s="25"/>
      <c r="AX8135" s="25"/>
      <c r="AY8135" s="25"/>
      <c r="AZ8135" s="25"/>
      <c r="BA8135" s="25"/>
      <c r="BB8135" s="25"/>
      <c r="BC8135" s="25"/>
      <c r="BD8135" s="25"/>
      <c r="BE8135" s="25"/>
      <c r="BF8135" s="25"/>
      <c r="BG8135" s="25"/>
      <c r="BH8135" s="25"/>
      <c r="BI8135" s="25"/>
      <c r="BJ8135" s="25"/>
      <c r="BK8135" s="25"/>
      <c r="BL8135" s="25"/>
      <c r="BM8135" s="25"/>
      <c r="BN8135" s="25"/>
      <c r="BO8135" s="25"/>
      <c r="BP8135" s="25"/>
      <c r="BQ8135" s="23"/>
      <c r="BR8135" s="7">
        <v>11</v>
      </c>
      <c r="BS8135" s="1">
        <f t="shared" ca="1" si="42841"/>
        <v>0.23714300153605961</v>
      </c>
      <c r="BT8135" s="1">
        <f t="shared" ca="1" si="42842"/>
        <v>0.23714300153605961</v>
      </c>
      <c r="BU8135" s="1">
        <f t="shared" ca="1" si="42843"/>
        <v>0.99997071264224868</v>
      </c>
      <c r="BV8135" s="1">
        <f t="shared" ca="1" si="42844"/>
        <v>0.98416991500577022</v>
      </c>
      <c r="BW8135" s="1">
        <f t="shared" ca="1" si="42845"/>
        <v>0.99997564095280145</v>
      </c>
      <c r="BX8135" s="1">
        <f t="shared" ca="1" si="42846"/>
        <v>0.9999999057397253</v>
      </c>
      <c r="BY8135" s="1">
        <f t="shared" ca="1" si="42847"/>
        <v>0.99999998089276632</v>
      </c>
      <c r="BZ8135" s="1">
        <f t="shared" ca="1" si="42848"/>
        <v>0.99026241151396233</v>
      </c>
      <c r="CA8135" s="1">
        <f t="shared" ca="1" si="42849"/>
        <v>0.2136665825382198</v>
      </c>
      <c r="CB8135" s="1">
        <f t="shared" ca="1" si="42850"/>
        <v>0.19238634249480394</v>
      </c>
      <c r="CC8135" s="1">
        <f t="shared" ca="1" si="42851"/>
        <v>0.23714300153605961</v>
      </c>
      <c r="CD8135" s="25"/>
      <c r="CE8135" s="7">
        <v>11</v>
      </c>
      <c r="CF8135" s="1">
        <f t="shared" ca="1" si="42852"/>
        <v>0.42673007297672289</v>
      </c>
      <c r="CG8135" s="1">
        <f t="shared" ca="1" si="42853"/>
        <v>0.42673007297672289</v>
      </c>
      <c r="CH8135" s="1">
        <f t="shared" ca="1" si="42854"/>
        <v>0.97034872580190779</v>
      </c>
      <c r="CI8135" s="1">
        <f t="shared" ca="1" si="42855"/>
        <v>0.84406320018999681</v>
      </c>
      <c r="CJ8135" s="1">
        <f t="shared" ca="1" si="42856"/>
        <v>0.99982788198715478</v>
      </c>
      <c r="CK8135" s="1">
        <f t="shared" ca="1" si="42857"/>
        <v>0.99998530102961292</v>
      </c>
      <c r="CL8135" s="1">
        <f t="shared" ca="1" si="42858"/>
        <v>0.99999184294894594</v>
      </c>
      <c r="CM8135" s="1">
        <f t="shared" ca="1" si="42859"/>
        <v>0.99874788225681688</v>
      </c>
      <c r="CN8135" s="1">
        <f t="shared" ca="1" si="42860"/>
        <v>0.88814846483409626</v>
      </c>
      <c r="CO8135" s="1">
        <f t="shared" ca="1" si="42861"/>
        <v>0.43192577229269802</v>
      </c>
      <c r="CP8135" s="1">
        <f t="shared" ca="1" si="42862"/>
        <v>0.42673007297672289</v>
      </c>
      <c r="CQ8135" s="14"/>
      <c r="CR8135" s="14"/>
      <c r="CS8135" s="14"/>
      <c r="CT8135" s="14"/>
      <c r="CU8135" s="14"/>
      <c r="CV8135" s="14"/>
      <c r="CW8135" s="14"/>
      <c r="CX8135" s="14"/>
      <c r="CY8135" s="14"/>
      <c r="CZ8135" s="14"/>
      <c r="DA8135" s="14"/>
      <c r="DB8135" s="14"/>
      <c r="DC8135" s="14"/>
      <c r="DD8135" s="14"/>
      <c r="DE8135" s="23"/>
      <c r="DF8135" s="14"/>
      <c r="DG8135" s="14"/>
      <c r="DH8135" s="14"/>
      <c r="DI8135" s="14"/>
      <c r="DJ8135" s="14"/>
      <c r="DK8135" s="14"/>
      <c r="DL8135" s="14"/>
      <c r="DM8135" s="14"/>
      <c r="DN8135" s="14"/>
      <c r="DO8135" s="14"/>
      <c r="DP8135" s="14"/>
      <c r="DQ8135" s="14"/>
      <c r="DR8135" s="14"/>
      <c r="DS8135" s="14"/>
      <c r="DT8135" s="14"/>
      <c r="DU8135" s="14"/>
      <c r="DV8135" s="14"/>
      <c r="DW8135" s="14"/>
      <c r="DX8135" s="14"/>
      <c r="DY8135" s="14"/>
      <c r="DZ8135" s="14"/>
      <c r="EA8135" s="14"/>
      <c r="EB8135" s="14"/>
      <c r="EC8135" s="14"/>
      <c r="ED8135" s="14"/>
      <c r="EE8135" s="14"/>
      <c r="EF8135" s="19"/>
      <c r="EG8135" s="23"/>
      <c r="EH8135" s="50"/>
      <c r="EI8135" s="7">
        <v>1</v>
      </c>
      <c r="EJ8135" s="1">
        <f t="shared" ref="EJ8135:EJ8138" ca="1" si="42879">1/(1+EXP(-SUMPRODUCT($EI$32:$EK$34,DQ8125:DS8127)+$EL$32))</f>
        <v>0.49927954489358356</v>
      </c>
      <c r="EK8135" s="1">
        <f t="shared" ref="EK8135:EK8138" ca="1" si="42880">1/(1+EXP(-SUMPRODUCT($EI$32:$EK$34,DR8125:DT8127)+$EL$32))</f>
        <v>0.10127346682362619</v>
      </c>
      <c r="EL8135" s="1">
        <f t="shared" ref="EL8135:EL8138" ca="1" si="42881">1/(1+EXP(-SUMPRODUCT($EI$32:$EK$34,DS8125:DU8127)+$EL$32))</f>
        <v>5.2870238962729035E-2</v>
      </c>
      <c r="EM8135" s="1">
        <f t="shared" ref="EM8135:EM8138" ca="1" si="42882">1/(1+EXP(-SUMPRODUCT($EI$32:$EK$34,DT8125:DV8127)+$EL$32))</f>
        <v>1.0637139124938931E-2</v>
      </c>
      <c r="EN8135" s="14"/>
      <c r="EO8135" s="14"/>
      <c r="EP8135" s="14"/>
      <c r="EQ8135" s="14"/>
      <c r="ER8135" s="14"/>
      <c r="ES8135" s="14"/>
      <c r="ET8135" s="23"/>
      <c r="EU8135" s="14"/>
      <c r="EV8135" s="14"/>
      <c r="EW8135" s="14"/>
      <c r="EX8135" s="14"/>
      <c r="EY8135" s="14"/>
      <c r="EZ8135" s="14"/>
      <c r="FA8135" s="14"/>
      <c r="FB8135" s="14"/>
      <c r="FC8135" s="19"/>
    </row>
    <row r="8136" spans="1:159" x14ac:dyDescent="0.2">
      <c r="A8136" s="55"/>
      <c r="B8136" s="18">
        <v>26</v>
      </c>
      <c r="C8136" s="1">
        <f>学習データ!C8102*$B$37</f>
        <v>0</v>
      </c>
      <c r="D8136" s="1">
        <f>学習データ!D8102*$B$37</f>
        <v>0</v>
      </c>
      <c r="E8136" s="1">
        <f>学習データ!E8102*$B$37</f>
        <v>0</v>
      </c>
      <c r="F8136" s="1">
        <f>学習データ!F8102*$B$37</f>
        <v>0</v>
      </c>
      <c r="G8136" s="1">
        <f>学習データ!G8102*$B$37</f>
        <v>0</v>
      </c>
      <c r="H8136" s="1">
        <f>学習データ!H8102*$B$37</f>
        <v>0</v>
      </c>
      <c r="I8136" s="1">
        <f>学習データ!I8102*$B$37</f>
        <v>0</v>
      </c>
      <c r="J8136" s="1">
        <f>学習データ!J8102*$B$37</f>
        <v>0</v>
      </c>
      <c r="K8136" s="1">
        <f>学習データ!K8102*$B$37</f>
        <v>0</v>
      </c>
      <c r="L8136" s="1">
        <f>学習データ!L8102*$B$37</f>
        <v>0</v>
      </c>
      <c r="M8136" s="1">
        <f>学習データ!M8102*$B$37</f>
        <v>0</v>
      </c>
      <c r="N8136" s="1">
        <f>学習データ!N8102*$B$37</f>
        <v>0</v>
      </c>
      <c r="O8136" s="1">
        <f>学習データ!O8102*$B$37</f>
        <v>0</v>
      </c>
      <c r="P8136" s="1">
        <f>学習データ!P8102*$B$37</f>
        <v>0</v>
      </c>
      <c r="Q8136" s="1">
        <f>学習データ!Q8102*$B$37</f>
        <v>0</v>
      </c>
      <c r="R8136" s="1">
        <f>学習データ!R8102*$B$37</f>
        <v>0</v>
      </c>
      <c r="S8136" s="1">
        <f>学習データ!S8102*$B$37</f>
        <v>0</v>
      </c>
      <c r="T8136" s="1">
        <f>学習データ!T8102*$B$37</f>
        <v>0</v>
      </c>
      <c r="U8136" s="1">
        <f>学習データ!U8102*$B$37</f>
        <v>0</v>
      </c>
      <c r="V8136" s="1">
        <f>学習データ!V8102*$B$37</f>
        <v>0</v>
      </c>
      <c r="W8136" s="1">
        <f>学習データ!W8102*$B$37</f>
        <v>0</v>
      </c>
      <c r="X8136" s="1">
        <f>学習データ!X8102*$B$37</f>
        <v>0</v>
      </c>
      <c r="Y8136" s="1">
        <f>学習データ!Y8102*$B$37</f>
        <v>0</v>
      </c>
      <c r="Z8136" s="1">
        <f>学習データ!Z8102*$B$37</f>
        <v>0</v>
      </c>
      <c r="AA8136" s="1">
        <f>学習データ!AA8102*$B$37</f>
        <v>0</v>
      </c>
      <c r="AB8136" s="1">
        <f>学習データ!AB8102*$B$37</f>
        <v>0</v>
      </c>
      <c r="AC8136" s="1">
        <f>学習データ!AC8102*$B$37</f>
        <v>0</v>
      </c>
      <c r="AD8136" s="1">
        <f>学習データ!AD8102*$B$37</f>
        <v>0</v>
      </c>
      <c r="AE8136" s="14"/>
      <c r="AF8136" s="7">
        <v>8</v>
      </c>
      <c r="AG8136" s="1">
        <f>IF(学習データ!AG8077=8,1,0)</f>
        <v>0</v>
      </c>
      <c r="AH8136" s="29"/>
      <c r="AI8136" s="25"/>
      <c r="AJ8136" s="25"/>
      <c r="AK8136" s="25"/>
      <c r="AL8136" s="25"/>
      <c r="AM8136" s="25"/>
      <c r="AN8136" s="25"/>
      <c r="AO8136" s="25"/>
      <c r="AP8136" s="25"/>
      <c r="AQ8136" s="25"/>
      <c r="AR8136" s="25"/>
      <c r="AS8136" s="25"/>
      <c r="AT8136" s="25"/>
      <c r="AU8136" s="25"/>
      <c r="AV8136" s="25"/>
      <c r="AW8136" s="25"/>
      <c r="AX8136" s="25"/>
      <c r="AY8136" s="25"/>
      <c r="AZ8136" s="25"/>
      <c r="BA8136" s="25"/>
      <c r="BB8136" s="25"/>
      <c r="BC8136" s="25"/>
      <c r="BD8136" s="25"/>
      <c r="BE8136" s="25"/>
      <c r="BF8136" s="25"/>
      <c r="BG8136" s="25"/>
      <c r="BH8136" s="25"/>
      <c r="BI8136" s="25"/>
      <c r="BJ8136" s="25"/>
      <c r="BK8136" s="25"/>
      <c r="BL8136" s="25"/>
      <c r="BM8136" s="25"/>
      <c r="BN8136" s="25"/>
      <c r="BO8136" s="25"/>
      <c r="BP8136" s="25"/>
      <c r="BQ8136" s="23"/>
      <c r="BR8136" s="14"/>
      <c r="BS8136" s="14"/>
      <c r="BT8136" s="14"/>
      <c r="BU8136" s="14"/>
      <c r="BV8136" s="14"/>
      <c r="BW8136" s="14"/>
      <c r="BX8136" s="14"/>
      <c r="BY8136" s="14"/>
      <c r="BZ8136" s="14"/>
      <c r="CA8136" s="14"/>
      <c r="CB8136" s="14"/>
      <c r="CC8136" s="14"/>
      <c r="CD8136" s="14"/>
      <c r="CE8136" s="14"/>
      <c r="CF8136" s="14"/>
      <c r="CG8136" s="14"/>
      <c r="CH8136" s="14"/>
      <c r="CI8136" s="14"/>
      <c r="CJ8136" s="14"/>
      <c r="CK8136" s="14"/>
      <c r="CL8136" s="14"/>
      <c r="CM8136" s="14"/>
      <c r="CN8136" s="14"/>
      <c r="CO8136" s="14"/>
      <c r="CP8136" s="14"/>
      <c r="CQ8136" s="14"/>
      <c r="CR8136" s="14"/>
      <c r="CS8136" s="14"/>
      <c r="CT8136" s="14"/>
      <c r="CU8136" s="14"/>
      <c r="CV8136" s="14"/>
      <c r="CW8136" s="14"/>
      <c r="CX8136" s="14"/>
      <c r="CY8136" s="14"/>
      <c r="CZ8136" s="14"/>
      <c r="DA8136" s="14"/>
      <c r="DB8136" s="14"/>
      <c r="DC8136" s="14"/>
      <c r="DD8136" s="14"/>
      <c r="DE8136" s="23"/>
      <c r="DF8136" s="14"/>
      <c r="DG8136" s="14"/>
      <c r="DH8136" s="14"/>
      <c r="DI8136" s="14"/>
      <c r="DJ8136" s="14"/>
      <c r="DK8136" s="14"/>
      <c r="DL8136" s="14"/>
      <c r="DM8136" s="14"/>
      <c r="DN8136" s="14"/>
      <c r="DO8136" s="14"/>
      <c r="DP8136" s="14"/>
      <c r="DQ8136" s="14"/>
      <c r="DR8136" s="14"/>
      <c r="DS8136" s="14"/>
      <c r="DT8136" s="14"/>
      <c r="DU8136" s="14"/>
      <c r="DV8136" s="14"/>
      <c r="DW8136" s="14"/>
      <c r="DX8136" s="14"/>
      <c r="DY8136" s="14"/>
      <c r="DZ8136" s="14"/>
      <c r="EA8136" s="14"/>
      <c r="EB8136" s="14"/>
      <c r="EC8136" s="14"/>
      <c r="ED8136" s="14"/>
      <c r="EE8136" s="14"/>
      <c r="EF8136" s="19"/>
      <c r="EG8136" s="23"/>
      <c r="EH8136" s="50"/>
      <c r="EI8136" s="7">
        <v>2</v>
      </c>
      <c r="EJ8136" s="1">
        <f t="shared" ca="1" si="42879"/>
        <v>0.32907488178957134</v>
      </c>
      <c r="EK8136" s="1">
        <f t="shared" ca="1" si="42880"/>
        <v>6.8276307991694943E-2</v>
      </c>
      <c r="EL8136" s="1">
        <f t="shared" ca="1" si="42881"/>
        <v>5.2031034792989206E-2</v>
      </c>
      <c r="EM8136" s="1">
        <f t="shared" ca="1" si="42882"/>
        <v>1.081251436482673E-2</v>
      </c>
      <c r="EN8136" s="14"/>
      <c r="EO8136" s="14"/>
      <c r="EP8136" s="14"/>
      <c r="EQ8136" s="14"/>
      <c r="ER8136" s="14"/>
      <c r="ES8136" s="14"/>
      <c r="ET8136" s="23"/>
      <c r="EU8136" s="14"/>
      <c r="EV8136" s="14"/>
      <c r="EW8136" s="14"/>
      <c r="EX8136" s="14"/>
      <c r="EY8136" s="14"/>
      <c r="EZ8136" s="14"/>
      <c r="FA8136" s="14"/>
      <c r="FB8136" s="14"/>
      <c r="FC8136" s="19"/>
    </row>
    <row r="8137" spans="1:159" x14ac:dyDescent="0.2">
      <c r="A8137" s="55"/>
      <c r="B8137" s="18">
        <v>27</v>
      </c>
      <c r="C8137" s="1">
        <f>学習データ!C8103*$B$37</f>
        <v>0</v>
      </c>
      <c r="D8137" s="1">
        <f>学習データ!D8103*$B$37</f>
        <v>0</v>
      </c>
      <c r="E8137" s="1">
        <f>学習データ!E8103*$B$37</f>
        <v>0</v>
      </c>
      <c r="F8137" s="1">
        <f>学習データ!F8103*$B$37</f>
        <v>0</v>
      </c>
      <c r="G8137" s="1">
        <f>学習データ!G8103*$B$37</f>
        <v>0</v>
      </c>
      <c r="H8137" s="1">
        <f>学習データ!H8103*$B$37</f>
        <v>0</v>
      </c>
      <c r="I8137" s="1">
        <f>学習データ!I8103*$B$37</f>
        <v>0</v>
      </c>
      <c r="J8137" s="1">
        <f>学習データ!J8103*$B$37</f>
        <v>0</v>
      </c>
      <c r="K8137" s="1">
        <f>学習データ!K8103*$B$37</f>
        <v>0</v>
      </c>
      <c r="L8137" s="1">
        <f>学習データ!L8103*$B$37</f>
        <v>0</v>
      </c>
      <c r="M8137" s="1">
        <f>学習データ!M8103*$B$37</f>
        <v>0</v>
      </c>
      <c r="N8137" s="1">
        <f>学習データ!N8103*$B$37</f>
        <v>0</v>
      </c>
      <c r="O8137" s="1">
        <f>学習データ!O8103*$B$37</f>
        <v>0</v>
      </c>
      <c r="P8137" s="1">
        <f>学習データ!P8103*$B$37</f>
        <v>0</v>
      </c>
      <c r="Q8137" s="1">
        <f>学習データ!Q8103*$B$37</f>
        <v>0</v>
      </c>
      <c r="R8137" s="1">
        <f>学習データ!R8103*$B$37</f>
        <v>0</v>
      </c>
      <c r="S8137" s="1">
        <f>学習データ!S8103*$B$37</f>
        <v>0</v>
      </c>
      <c r="T8137" s="1">
        <f>学習データ!T8103*$B$37</f>
        <v>0</v>
      </c>
      <c r="U8137" s="1">
        <f>学習データ!U8103*$B$37</f>
        <v>0</v>
      </c>
      <c r="V8137" s="1">
        <f>学習データ!V8103*$B$37</f>
        <v>0</v>
      </c>
      <c r="W8137" s="1">
        <f>学習データ!W8103*$B$37</f>
        <v>0</v>
      </c>
      <c r="X8137" s="1">
        <f>学習データ!X8103*$B$37</f>
        <v>0</v>
      </c>
      <c r="Y8137" s="1">
        <f>学習データ!Y8103*$B$37</f>
        <v>0</v>
      </c>
      <c r="Z8137" s="1">
        <f>学習データ!Z8103*$B$37</f>
        <v>0</v>
      </c>
      <c r="AA8137" s="1">
        <f>学習データ!AA8103*$B$37</f>
        <v>0</v>
      </c>
      <c r="AB8137" s="1">
        <f>学習データ!AB8103*$B$37</f>
        <v>0</v>
      </c>
      <c r="AC8137" s="1">
        <f>学習データ!AC8103*$B$37</f>
        <v>0</v>
      </c>
      <c r="AD8137" s="1">
        <f>学習データ!AD8103*$B$37</f>
        <v>0</v>
      </c>
      <c r="AE8137" s="14"/>
      <c r="AF8137" s="7">
        <v>9</v>
      </c>
      <c r="AG8137" s="1">
        <f>IF(学習データ!AG8077=9,1,0)</f>
        <v>0</v>
      </c>
      <c r="AH8137" s="29"/>
      <c r="AI8137" s="25"/>
      <c r="AJ8137" s="25"/>
      <c r="AK8137" s="25"/>
      <c r="AL8137" s="25"/>
      <c r="AM8137" s="25"/>
      <c r="AN8137" s="25"/>
      <c r="AO8137" s="25"/>
      <c r="AP8137" s="25"/>
      <c r="AQ8137" s="25"/>
      <c r="AR8137" s="25"/>
      <c r="AS8137" s="25"/>
      <c r="AT8137" s="25"/>
      <c r="AU8137" s="25"/>
      <c r="AV8137" s="25"/>
      <c r="AW8137" s="25"/>
      <c r="AX8137" s="25"/>
      <c r="AY8137" s="25"/>
      <c r="AZ8137" s="25"/>
      <c r="BA8137" s="25"/>
      <c r="BB8137" s="25"/>
      <c r="BC8137" s="25"/>
      <c r="BD8137" s="25"/>
      <c r="BE8137" s="25"/>
      <c r="BF8137" s="25"/>
      <c r="BG8137" s="25"/>
      <c r="BH8137" s="25"/>
      <c r="BI8137" s="25"/>
      <c r="BJ8137" s="25"/>
      <c r="BK8137" s="25"/>
      <c r="BL8137" s="25"/>
      <c r="BM8137" s="25"/>
      <c r="BN8137" s="25"/>
      <c r="BO8137" s="25"/>
      <c r="BP8137" s="25"/>
      <c r="BQ8137" s="23"/>
      <c r="BR8137" s="14"/>
      <c r="BS8137" s="14"/>
      <c r="BT8137" s="14"/>
      <c r="BU8137" s="14"/>
      <c r="BV8137" s="14"/>
      <c r="BW8137" s="14"/>
      <c r="BX8137" s="14"/>
      <c r="BY8137" s="14"/>
      <c r="BZ8137" s="14"/>
      <c r="CA8137" s="14"/>
      <c r="CB8137" s="14"/>
      <c r="CC8137" s="14"/>
      <c r="CD8137" s="14"/>
      <c r="CE8137" s="14"/>
      <c r="CF8137" s="14"/>
      <c r="CG8137" s="14"/>
      <c r="CH8137" s="14"/>
      <c r="CI8137" s="14"/>
      <c r="CJ8137" s="14"/>
      <c r="CK8137" s="14"/>
      <c r="CL8137" s="14"/>
      <c r="CM8137" s="14"/>
      <c r="CN8137" s="14"/>
      <c r="CO8137" s="14"/>
      <c r="CP8137" s="14"/>
      <c r="CQ8137" s="14"/>
      <c r="CR8137" s="14"/>
      <c r="CS8137" s="14"/>
      <c r="CT8137" s="14"/>
      <c r="CU8137" s="14"/>
      <c r="CV8137" s="14"/>
      <c r="CW8137" s="14"/>
      <c r="CX8137" s="14"/>
      <c r="CY8137" s="14"/>
      <c r="CZ8137" s="14"/>
      <c r="DA8137" s="14"/>
      <c r="DB8137" s="14"/>
      <c r="DC8137" s="14"/>
      <c r="DD8137" s="14"/>
      <c r="DE8137" s="23"/>
      <c r="DF8137" s="26"/>
      <c r="DG8137" s="25"/>
      <c r="DH8137" s="25"/>
      <c r="DI8137" s="25"/>
      <c r="DJ8137" s="25"/>
      <c r="DK8137" s="25"/>
      <c r="DL8137" s="25"/>
      <c r="DM8137" s="14"/>
      <c r="DN8137" s="14"/>
      <c r="DO8137" s="14"/>
      <c r="DP8137" s="14"/>
      <c r="DQ8137" s="14"/>
      <c r="DR8137" s="14"/>
      <c r="DS8137" s="14"/>
      <c r="DT8137" s="14"/>
      <c r="DU8137" s="14"/>
      <c r="DV8137" s="14"/>
      <c r="DW8137" s="14"/>
      <c r="DX8137" s="14"/>
      <c r="DY8137" s="14"/>
      <c r="DZ8137" s="14"/>
      <c r="EA8137" s="14"/>
      <c r="EB8137" s="14"/>
      <c r="EC8137" s="14"/>
      <c r="ED8137" s="14"/>
      <c r="EE8137" s="14"/>
      <c r="EF8137" s="19"/>
      <c r="EG8137" s="23"/>
      <c r="EH8137" s="50"/>
      <c r="EI8137" s="7">
        <v>3</v>
      </c>
      <c r="EJ8137" s="1">
        <f t="shared" ca="1" si="42879"/>
        <v>0.57602746359993351</v>
      </c>
      <c r="EK8137" s="1">
        <f t="shared" ca="1" si="42880"/>
        <v>5.4228881375162762E-2</v>
      </c>
      <c r="EL8137" s="1">
        <f t="shared" ca="1" si="42881"/>
        <v>4.3614434012130991E-2</v>
      </c>
      <c r="EM8137" s="1">
        <f t="shared" ca="1" si="42882"/>
        <v>2.7690939492205899E-2</v>
      </c>
      <c r="EN8137" s="14"/>
      <c r="EO8137" s="14"/>
      <c r="EP8137" s="14"/>
      <c r="EQ8137" s="14"/>
      <c r="ER8137" s="14"/>
      <c r="ES8137" s="14"/>
      <c r="ET8137" s="23"/>
      <c r="EU8137" s="14"/>
      <c r="EV8137" s="14"/>
      <c r="EW8137" s="14"/>
      <c r="EX8137" s="14"/>
      <c r="EY8137" s="14"/>
      <c r="EZ8137" s="14"/>
      <c r="FA8137" s="14"/>
      <c r="FB8137" s="14"/>
      <c r="FC8137" s="19"/>
    </row>
    <row r="8138" spans="1:159" ht="13.8" thickBot="1" x14ac:dyDescent="0.25">
      <c r="A8138" s="56"/>
      <c r="B8138" s="20">
        <v>28</v>
      </c>
      <c r="C8138" s="6">
        <f>学習データ!C8104*$B$37</f>
        <v>0</v>
      </c>
      <c r="D8138" s="6">
        <f>学習データ!D8104*$B$37</f>
        <v>0</v>
      </c>
      <c r="E8138" s="6">
        <f>学習データ!E8104*$B$37</f>
        <v>0</v>
      </c>
      <c r="F8138" s="6">
        <f>学習データ!F8104*$B$37</f>
        <v>0</v>
      </c>
      <c r="G8138" s="6">
        <f>学習データ!G8104*$B$37</f>
        <v>0</v>
      </c>
      <c r="H8138" s="6">
        <f>学習データ!H8104*$B$37</f>
        <v>0</v>
      </c>
      <c r="I8138" s="6">
        <f>学習データ!I8104*$B$37</f>
        <v>0</v>
      </c>
      <c r="J8138" s="6">
        <f>学習データ!J8104*$B$37</f>
        <v>0</v>
      </c>
      <c r="K8138" s="6">
        <f>学習データ!K8104*$B$37</f>
        <v>0</v>
      </c>
      <c r="L8138" s="6">
        <f>学習データ!L8104*$B$37</f>
        <v>0</v>
      </c>
      <c r="M8138" s="6">
        <f>学習データ!M8104*$B$37</f>
        <v>0</v>
      </c>
      <c r="N8138" s="6">
        <f>学習データ!N8104*$B$37</f>
        <v>0</v>
      </c>
      <c r="O8138" s="6">
        <f>学習データ!O8104*$B$37</f>
        <v>0</v>
      </c>
      <c r="P8138" s="6">
        <f>学習データ!P8104*$B$37</f>
        <v>0</v>
      </c>
      <c r="Q8138" s="6">
        <f>学習データ!Q8104*$B$37</f>
        <v>0</v>
      </c>
      <c r="R8138" s="6">
        <f>学習データ!R8104*$B$37</f>
        <v>0</v>
      </c>
      <c r="S8138" s="6">
        <f>学習データ!S8104*$B$37</f>
        <v>0</v>
      </c>
      <c r="T8138" s="6">
        <f>学習データ!T8104*$B$37</f>
        <v>0</v>
      </c>
      <c r="U8138" s="6">
        <f>学習データ!U8104*$B$37</f>
        <v>0</v>
      </c>
      <c r="V8138" s="6">
        <f>学習データ!V8104*$B$37</f>
        <v>0</v>
      </c>
      <c r="W8138" s="6">
        <f>学習データ!W8104*$B$37</f>
        <v>0</v>
      </c>
      <c r="X8138" s="6">
        <f>学習データ!X8104*$B$37</f>
        <v>0</v>
      </c>
      <c r="Y8138" s="6">
        <f>学習データ!Y8104*$B$37</f>
        <v>0</v>
      </c>
      <c r="Z8138" s="6">
        <f>学習データ!Z8104*$B$37</f>
        <v>0</v>
      </c>
      <c r="AA8138" s="6">
        <f>学習データ!AA8104*$B$37</f>
        <v>0</v>
      </c>
      <c r="AB8138" s="6">
        <f>学習データ!AB8104*$B$37</f>
        <v>0</v>
      </c>
      <c r="AC8138" s="6">
        <f>学習データ!AC8104*$B$37</f>
        <v>0</v>
      </c>
      <c r="AD8138" s="6">
        <f>学習データ!AD8104*$B$37</f>
        <v>0</v>
      </c>
      <c r="AE8138" s="21"/>
      <c r="AF8138" s="21"/>
      <c r="AG8138" s="21"/>
      <c r="AH8138" s="30"/>
      <c r="AI8138" s="31"/>
      <c r="AJ8138" s="31"/>
      <c r="AK8138" s="31"/>
      <c r="AL8138" s="31"/>
      <c r="AM8138" s="31"/>
      <c r="AN8138" s="31"/>
      <c r="AO8138" s="31"/>
      <c r="AP8138" s="31"/>
      <c r="AQ8138" s="31"/>
      <c r="AR8138" s="31"/>
      <c r="AS8138" s="31"/>
      <c r="AT8138" s="31"/>
      <c r="AU8138" s="31"/>
      <c r="AV8138" s="31"/>
      <c r="AW8138" s="31"/>
      <c r="AX8138" s="31"/>
      <c r="AY8138" s="31"/>
      <c r="AZ8138" s="31"/>
      <c r="BA8138" s="31"/>
      <c r="BB8138" s="31"/>
      <c r="BC8138" s="31"/>
      <c r="BD8138" s="31"/>
      <c r="BE8138" s="31"/>
      <c r="BF8138" s="31"/>
      <c r="BG8138" s="31"/>
      <c r="BH8138" s="31"/>
      <c r="BI8138" s="31"/>
      <c r="BJ8138" s="31"/>
      <c r="BK8138" s="31"/>
      <c r="BL8138" s="31"/>
      <c r="BM8138" s="31"/>
      <c r="BN8138" s="31"/>
      <c r="BO8138" s="31"/>
      <c r="BP8138" s="31"/>
      <c r="BQ8138" s="24"/>
      <c r="BR8138" s="21"/>
      <c r="BS8138" s="21"/>
      <c r="BT8138" s="21"/>
      <c r="BU8138" s="21"/>
      <c r="BV8138" s="21"/>
      <c r="BW8138" s="21"/>
      <c r="BX8138" s="21"/>
      <c r="BY8138" s="21"/>
      <c r="BZ8138" s="21"/>
      <c r="CA8138" s="21"/>
      <c r="CB8138" s="21"/>
      <c r="CC8138" s="21"/>
      <c r="CD8138" s="21"/>
      <c r="CE8138" s="21"/>
      <c r="CF8138" s="21"/>
      <c r="CG8138" s="21"/>
      <c r="CH8138" s="21"/>
      <c r="CI8138" s="21"/>
      <c r="CJ8138" s="21"/>
      <c r="CK8138" s="21"/>
      <c r="CL8138" s="21"/>
      <c r="CM8138" s="21"/>
      <c r="CN8138" s="21"/>
      <c r="CO8138" s="21"/>
      <c r="CP8138" s="21"/>
      <c r="CQ8138" s="21"/>
      <c r="CR8138" s="21"/>
      <c r="CS8138" s="21"/>
      <c r="CT8138" s="21"/>
      <c r="CU8138" s="21"/>
      <c r="CV8138" s="21"/>
      <c r="CW8138" s="21"/>
      <c r="CX8138" s="21"/>
      <c r="CY8138" s="21"/>
      <c r="CZ8138" s="21"/>
      <c r="DA8138" s="21"/>
      <c r="DB8138" s="21"/>
      <c r="DC8138" s="21"/>
      <c r="DD8138" s="21"/>
      <c r="DE8138" s="24"/>
      <c r="DF8138" s="21"/>
      <c r="DG8138" s="21"/>
      <c r="DH8138" s="21"/>
      <c r="DI8138" s="21"/>
      <c r="DJ8138" s="21"/>
      <c r="DK8138" s="21"/>
      <c r="DL8138" s="21"/>
      <c r="DM8138" s="21"/>
      <c r="DN8138" s="21"/>
      <c r="DO8138" s="21"/>
      <c r="DP8138" s="21"/>
      <c r="DQ8138" s="21"/>
      <c r="DR8138" s="21"/>
      <c r="DS8138" s="21"/>
      <c r="DT8138" s="21"/>
      <c r="DU8138" s="21"/>
      <c r="DV8138" s="21"/>
      <c r="DW8138" s="21"/>
      <c r="DX8138" s="21"/>
      <c r="DY8138" s="21"/>
      <c r="DZ8138" s="21"/>
      <c r="EA8138" s="21"/>
      <c r="EB8138" s="21"/>
      <c r="EC8138" s="21"/>
      <c r="ED8138" s="21"/>
      <c r="EE8138" s="21"/>
      <c r="EF8138" s="22"/>
      <c r="EG8138" s="24"/>
      <c r="EH8138" s="50"/>
      <c r="EI8138" s="7">
        <v>4</v>
      </c>
      <c r="EJ8138" s="1">
        <f t="shared" ca="1" si="42879"/>
        <v>0.34805072379607288</v>
      </c>
      <c r="EK8138" s="1">
        <f t="shared" ca="1" si="42880"/>
        <v>5.7053677010677914E-2</v>
      </c>
      <c r="EL8138" s="1">
        <f t="shared" ca="1" si="42881"/>
        <v>5.1893762613084246E-2</v>
      </c>
      <c r="EM8138" s="1">
        <f t="shared" ca="1" si="42882"/>
        <v>5.8105944195509733E-2</v>
      </c>
      <c r="EN8138" s="21"/>
      <c r="EO8138" s="21"/>
      <c r="EP8138" s="21"/>
      <c r="EQ8138" s="21"/>
      <c r="ER8138" s="21"/>
      <c r="ES8138" s="21"/>
      <c r="ET8138" s="24"/>
      <c r="EU8138" s="21"/>
      <c r="EV8138" s="21"/>
      <c r="EW8138" s="21"/>
      <c r="EX8138" s="21"/>
      <c r="EY8138" s="21"/>
      <c r="EZ8138" s="21"/>
      <c r="FA8138" s="21"/>
      <c r="FB8138" s="21"/>
      <c r="FC8138" s="22"/>
    </row>
    <row r="8139" spans="1:159" x14ac:dyDescent="0.2">
      <c r="A8139" s="54">
        <v>271</v>
      </c>
      <c r="B8139" s="15" t="s">
        <v>12</v>
      </c>
      <c r="C8139" s="16"/>
      <c r="D8139" s="16"/>
      <c r="E8139" s="16"/>
      <c r="F8139" s="16"/>
      <c r="G8139" s="16"/>
      <c r="H8139" s="16"/>
      <c r="I8139" s="16"/>
      <c r="J8139" s="16"/>
      <c r="K8139" s="16"/>
      <c r="L8139" s="16"/>
      <c r="M8139" s="16"/>
      <c r="N8139" s="16"/>
      <c r="O8139" s="16"/>
      <c r="P8139" s="16"/>
      <c r="Q8139" s="16"/>
      <c r="R8139" s="16"/>
      <c r="S8139" s="16"/>
      <c r="T8139" s="16"/>
      <c r="U8139" s="16"/>
      <c r="V8139" s="16"/>
      <c r="W8139" s="16"/>
      <c r="X8139" s="16"/>
      <c r="Y8139" s="16"/>
      <c r="Z8139" s="16"/>
      <c r="AA8139" s="16"/>
      <c r="AB8139" s="16"/>
      <c r="AC8139" s="16"/>
      <c r="AD8139" s="16"/>
      <c r="AE8139" s="16"/>
      <c r="AF8139" s="16"/>
      <c r="AG8139" s="16"/>
      <c r="AH8139" s="28"/>
      <c r="AI8139" s="32"/>
      <c r="AJ8139" s="32"/>
      <c r="AK8139" s="32"/>
      <c r="AL8139" s="32"/>
      <c r="AM8139" s="32"/>
      <c r="AN8139" s="32"/>
      <c r="AO8139" s="32"/>
      <c r="AP8139" s="32"/>
      <c r="AQ8139" s="32"/>
      <c r="AR8139" s="32"/>
      <c r="AS8139" s="32"/>
      <c r="AT8139" s="32"/>
      <c r="AU8139" s="32"/>
      <c r="AV8139" s="32"/>
      <c r="AW8139" s="32"/>
      <c r="AX8139" s="32"/>
      <c r="AY8139" s="32"/>
      <c r="AZ8139" s="32"/>
      <c r="BA8139" s="32"/>
      <c r="BB8139" s="32"/>
      <c r="BC8139" s="32"/>
      <c r="BD8139" s="32"/>
      <c r="BE8139" s="32"/>
      <c r="BF8139" s="32"/>
      <c r="BG8139" s="32"/>
      <c r="BH8139" s="32"/>
      <c r="BI8139" s="32"/>
      <c r="BJ8139" s="32"/>
      <c r="BK8139" s="32"/>
      <c r="BL8139" s="32"/>
      <c r="BM8139" s="32"/>
      <c r="BN8139" s="32"/>
      <c r="BO8139" s="32"/>
      <c r="BP8139" s="32"/>
      <c r="BQ8139" s="15"/>
      <c r="BR8139" s="16" t="s">
        <v>9</v>
      </c>
      <c r="BS8139" s="16"/>
      <c r="BT8139" s="16"/>
      <c r="BU8139" s="16"/>
      <c r="BV8139" s="16"/>
      <c r="BW8139" s="16"/>
      <c r="BX8139" s="16" t="s">
        <v>16</v>
      </c>
      <c r="BY8139" s="16"/>
      <c r="BZ8139" s="16"/>
      <c r="CA8139" s="16"/>
      <c r="CB8139" s="16"/>
      <c r="CC8139" s="16"/>
      <c r="CD8139" s="16"/>
      <c r="CE8139" s="16" t="s">
        <v>13</v>
      </c>
      <c r="CF8139" s="16"/>
      <c r="CG8139" s="16"/>
      <c r="CH8139" s="16"/>
      <c r="CI8139" s="16"/>
      <c r="CJ8139" s="16"/>
      <c r="CK8139" s="16" t="s">
        <v>16</v>
      </c>
      <c r="CL8139" s="16"/>
      <c r="CM8139" s="16"/>
      <c r="CN8139" s="16"/>
      <c r="CO8139" s="16"/>
      <c r="CP8139" s="16"/>
      <c r="CQ8139" s="32"/>
      <c r="CR8139" s="16" t="s">
        <v>14</v>
      </c>
      <c r="CS8139" s="16"/>
      <c r="CT8139" s="16"/>
      <c r="CU8139" s="16"/>
      <c r="CV8139" s="16"/>
      <c r="CW8139" s="16"/>
      <c r="CX8139" s="16" t="s">
        <v>16</v>
      </c>
      <c r="CY8139" s="16"/>
      <c r="CZ8139" s="16"/>
      <c r="DA8139" s="16"/>
      <c r="DB8139" s="16"/>
      <c r="DC8139" s="32"/>
      <c r="DD8139" s="32"/>
      <c r="DE8139" s="39"/>
      <c r="DF8139" s="32"/>
      <c r="DG8139" s="16" t="s">
        <v>29</v>
      </c>
      <c r="DH8139" s="16"/>
      <c r="DI8139" s="16"/>
      <c r="DJ8139" s="16"/>
      <c r="DK8139" s="16"/>
      <c r="DL8139" s="16"/>
      <c r="DM8139" s="16"/>
      <c r="DN8139" s="16"/>
      <c r="DO8139" s="32"/>
      <c r="DP8139" s="16" t="s">
        <v>29</v>
      </c>
      <c r="DQ8139" s="16"/>
      <c r="DR8139" s="16"/>
      <c r="DS8139" s="16"/>
      <c r="DT8139" s="16"/>
      <c r="DU8139" s="16"/>
      <c r="DV8139" s="32"/>
      <c r="DW8139" s="16"/>
      <c r="DX8139" s="32"/>
      <c r="DY8139" s="16"/>
      <c r="DZ8139" s="16" t="s">
        <v>29</v>
      </c>
      <c r="EA8139" s="16"/>
      <c r="EB8139" s="16"/>
      <c r="EC8139" s="16"/>
      <c r="ED8139" s="16"/>
      <c r="EE8139" s="16"/>
      <c r="EF8139" s="17"/>
      <c r="EG8139" s="15"/>
      <c r="EH8139" s="32" t="s">
        <v>15</v>
      </c>
      <c r="EI8139" s="32"/>
      <c r="EJ8139" s="32"/>
      <c r="EK8139" s="32"/>
      <c r="EL8139" s="32"/>
      <c r="EM8139" s="32"/>
      <c r="EN8139" s="16"/>
      <c r="EO8139" s="16"/>
      <c r="EP8139" s="16"/>
      <c r="EQ8139" s="16"/>
      <c r="ER8139" s="16"/>
      <c r="ES8139" s="16"/>
      <c r="ET8139" s="15"/>
      <c r="EU8139" s="16"/>
      <c r="EV8139" s="16"/>
      <c r="EW8139" s="16"/>
      <c r="EX8139" s="16"/>
      <c r="EY8139" s="16"/>
      <c r="EZ8139" s="16"/>
      <c r="FA8139" s="16"/>
      <c r="FB8139" s="16"/>
      <c r="FC8139" s="17"/>
    </row>
    <row r="8140" spans="1:159" x14ac:dyDescent="0.2">
      <c r="A8140" s="55"/>
      <c r="B8140" s="18">
        <v>0</v>
      </c>
      <c r="C8140" s="7">
        <v>1</v>
      </c>
      <c r="D8140" s="7">
        <v>2</v>
      </c>
      <c r="E8140" s="7">
        <v>3</v>
      </c>
      <c r="F8140" s="7">
        <v>4</v>
      </c>
      <c r="G8140" s="7">
        <v>5</v>
      </c>
      <c r="H8140" s="7">
        <v>6</v>
      </c>
      <c r="I8140" s="7">
        <v>7</v>
      </c>
      <c r="J8140" s="7">
        <v>8</v>
      </c>
      <c r="K8140" s="7">
        <v>9</v>
      </c>
      <c r="L8140" s="7">
        <v>10</v>
      </c>
      <c r="M8140" s="7">
        <v>11</v>
      </c>
      <c r="N8140" s="7">
        <v>12</v>
      </c>
      <c r="O8140" s="7">
        <v>13</v>
      </c>
      <c r="P8140" s="7">
        <v>14</v>
      </c>
      <c r="Q8140" s="7">
        <v>15</v>
      </c>
      <c r="R8140" s="7">
        <v>16</v>
      </c>
      <c r="S8140" s="7">
        <v>17</v>
      </c>
      <c r="T8140" s="7">
        <v>18</v>
      </c>
      <c r="U8140" s="7">
        <v>19</v>
      </c>
      <c r="V8140" s="7">
        <v>20</v>
      </c>
      <c r="W8140" s="7">
        <v>21</v>
      </c>
      <c r="X8140" s="7">
        <v>22</v>
      </c>
      <c r="Y8140" s="7">
        <v>23</v>
      </c>
      <c r="Z8140" s="7">
        <v>24</v>
      </c>
      <c r="AA8140" s="7">
        <v>25</v>
      </c>
      <c r="AB8140" s="7">
        <v>26</v>
      </c>
      <c r="AC8140" s="7">
        <v>27</v>
      </c>
      <c r="AD8140" s="7">
        <v>28</v>
      </c>
      <c r="AE8140" s="14"/>
      <c r="AF8140" s="14"/>
      <c r="AG8140" s="14"/>
      <c r="AH8140" s="29"/>
      <c r="AI8140" s="25"/>
      <c r="AJ8140" s="7">
        <v>0</v>
      </c>
      <c r="AK8140" s="7">
        <v>1</v>
      </c>
      <c r="AL8140" s="7">
        <v>2</v>
      </c>
      <c r="AM8140" s="7">
        <v>3</v>
      </c>
      <c r="AN8140" s="7">
        <v>4</v>
      </c>
      <c r="AO8140" s="7">
        <v>5</v>
      </c>
      <c r="AP8140" s="7">
        <v>6</v>
      </c>
      <c r="AQ8140" s="7">
        <v>7</v>
      </c>
      <c r="AR8140" s="7">
        <v>8</v>
      </c>
      <c r="AS8140" s="7">
        <v>9</v>
      </c>
      <c r="AT8140" s="7">
        <v>10</v>
      </c>
      <c r="AU8140" s="7">
        <v>11</v>
      </c>
      <c r="AV8140" s="7">
        <v>12</v>
      </c>
      <c r="AW8140" s="7">
        <v>13</v>
      </c>
      <c r="AX8140" s="7">
        <v>14</v>
      </c>
      <c r="AY8140" s="25"/>
      <c r="AZ8140" s="7">
        <v>0</v>
      </c>
      <c r="BA8140" s="7">
        <v>1</v>
      </c>
      <c r="BB8140" s="7">
        <v>2</v>
      </c>
      <c r="BC8140" s="7">
        <v>3</v>
      </c>
      <c r="BD8140" s="7">
        <v>4</v>
      </c>
      <c r="BE8140" s="7">
        <v>5</v>
      </c>
      <c r="BF8140" s="7">
        <v>6</v>
      </c>
      <c r="BG8140" s="7">
        <v>7</v>
      </c>
      <c r="BH8140" s="7">
        <v>8</v>
      </c>
      <c r="BI8140" s="7">
        <v>9</v>
      </c>
      <c r="BJ8140" s="7">
        <v>10</v>
      </c>
      <c r="BK8140" s="7">
        <v>11</v>
      </c>
      <c r="BL8140" s="7">
        <v>12</v>
      </c>
      <c r="BM8140" s="7">
        <v>13</v>
      </c>
      <c r="BN8140" s="7">
        <v>14</v>
      </c>
      <c r="BO8140" s="25"/>
      <c r="BP8140" s="25"/>
      <c r="BQ8140" s="23"/>
      <c r="BR8140" s="7">
        <v>0</v>
      </c>
      <c r="BS8140" s="7">
        <v>1</v>
      </c>
      <c r="BT8140" s="7">
        <v>2</v>
      </c>
      <c r="BU8140" s="7">
        <v>3</v>
      </c>
      <c r="BV8140" s="7">
        <v>4</v>
      </c>
      <c r="BW8140" s="7">
        <v>5</v>
      </c>
      <c r="BX8140" s="7">
        <v>6</v>
      </c>
      <c r="BY8140" s="7">
        <v>7</v>
      </c>
      <c r="BZ8140" s="7">
        <v>8</v>
      </c>
      <c r="CA8140" s="7">
        <v>9</v>
      </c>
      <c r="CB8140" s="7">
        <v>10</v>
      </c>
      <c r="CC8140" s="7">
        <v>11</v>
      </c>
      <c r="CD8140" s="25"/>
      <c r="CE8140" s="7">
        <v>0</v>
      </c>
      <c r="CF8140" s="7">
        <v>1</v>
      </c>
      <c r="CG8140" s="7">
        <v>2</v>
      </c>
      <c r="CH8140" s="7">
        <v>3</v>
      </c>
      <c r="CI8140" s="7">
        <v>4</v>
      </c>
      <c r="CJ8140" s="7">
        <v>5</v>
      </c>
      <c r="CK8140" s="7">
        <v>6</v>
      </c>
      <c r="CL8140" s="7">
        <v>7</v>
      </c>
      <c r="CM8140" s="7">
        <v>8</v>
      </c>
      <c r="CN8140" s="7">
        <v>9</v>
      </c>
      <c r="CO8140" s="7">
        <v>10</v>
      </c>
      <c r="CP8140" s="7">
        <v>11</v>
      </c>
      <c r="CQ8140" s="25"/>
      <c r="CR8140" s="7">
        <v>0</v>
      </c>
      <c r="CS8140" s="7">
        <v>1</v>
      </c>
      <c r="CT8140" s="7">
        <v>2</v>
      </c>
      <c r="CU8140" s="7">
        <v>3</v>
      </c>
      <c r="CV8140" s="7">
        <v>4</v>
      </c>
      <c r="CW8140" s="7">
        <v>5</v>
      </c>
      <c r="CX8140" s="7">
        <v>6</v>
      </c>
      <c r="CY8140" s="7">
        <v>7</v>
      </c>
      <c r="CZ8140" s="7">
        <v>8</v>
      </c>
      <c r="DA8140" s="7">
        <v>9</v>
      </c>
      <c r="DB8140" s="7">
        <v>10</v>
      </c>
      <c r="DC8140" s="7">
        <v>11</v>
      </c>
      <c r="DD8140" s="25"/>
      <c r="DE8140" s="40"/>
      <c r="DF8140" s="50">
        <v>1</v>
      </c>
      <c r="DG8140" s="7">
        <v>0</v>
      </c>
      <c r="DH8140" s="7">
        <v>1</v>
      </c>
      <c r="DI8140" s="7">
        <v>2</v>
      </c>
      <c r="DJ8140" s="7">
        <v>3</v>
      </c>
      <c r="DK8140" s="7">
        <v>4</v>
      </c>
      <c r="DL8140" s="7">
        <v>5</v>
      </c>
      <c r="DM8140" s="7">
        <v>6</v>
      </c>
      <c r="DN8140" s="25"/>
      <c r="DO8140" s="50">
        <v>2</v>
      </c>
      <c r="DP8140" s="7">
        <v>0</v>
      </c>
      <c r="DQ8140" s="7">
        <v>1</v>
      </c>
      <c r="DR8140" s="7">
        <v>2</v>
      </c>
      <c r="DS8140" s="7">
        <v>3</v>
      </c>
      <c r="DT8140" s="7">
        <v>4</v>
      </c>
      <c r="DU8140" s="7">
        <v>5</v>
      </c>
      <c r="DV8140" s="7">
        <v>6</v>
      </c>
      <c r="DW8140" s="25"/>
      <c r="DX8140" s="50">
        <v>3</v>
      </c>
      <c r="DY8140" s="7">
        <v>0</v>
      </c>
      <c r="DZ8140" s="7">
        <v>1</v>
      </c>
      <c r="EA8140" s="7">
        <v>2</v>
      </c>
      <c r="EB8140" s="7">
        <v>3</v>
      </c>
      <c r="EC8140" s="7">
        <v>4</v>
      </c>
      <c r="ED8140" s="7">
        <v>5</v>
      </c>
      <c r="EE8140" s="7">
        <v>6</v>
      </c>
      <c r="EF8140" s="29"/>
      <c r="EG8140" s="23"/>
      <c r="EH8140" s="50">
        <v>1</v>
      </c>
      <c r="EI8140" s="7">
        <v>0</v>
      </c>
      <c r="EJ8140" s="7">
        <v>1</v>
      </c>
      <c r="EK8140" s="7">
        <v>2</v>
      </c>
      <c r="EL8140" s="7">
        <v>3</v>
      </c>
      <c r="EM8140" s="7">
        <v>4</v>
      </c>
      <c r="EN8140" s="14"/>
      <c r="EO8140" s="14"/>
      <c r="EP8140" s="14"/>
      <c r="EQ8140" s="14"/>
      <c r="ER8140" s="14"/>
      <c r="ES8140" s="14"/>
      <c r="ET8140" s="23"/>
      <c r="EU8140" s="7"/>
      <c r="EV8140" s="7" t="s">
        <v>1</v>
      </c>
      <c r="EW8140" s="14"/>
      <c r="EX8140" s="7"/>
      <c r="EY8140" s="7" t="s">
        <v>8</v>
      </c>
      <c r="EZ8140" s="14"/>
      <c r="FA8140" s="14"/>
      <c r="FB8140" s="14"/>
      <c r="FC8140" s="19"/>
    </row>
    <row r="8141" spans="1:159" x14ac:dyDescent="0.2">
      <c r="A8141" s="55"/>
      <c r="B8141" s="18">
        <v>1</v>
      </c>
      <c r="C8141" s="1">
        <f>学習データ!C8107*$B$37</f>
        <v>0</v>
      </c>
      <c r="D8141" s="1">
        <f>学習データ!D8107*$B$37</f>
        <v>0</v>
      </c>
      <c r="E8141" s="1">
        <f>学習データ!E8107*$B$37</f>
        <v>0</v>
      </c>
      <c r="F8141" s="1">
        <f>学習データ!F8107*$B$37</f>
        <v>0</v>
      </c>
      <c r="G8141" s="1">
        <f>学習データ!G8107*$B$37</f>
        <v>0</v>
      </c>
      <c r="H8141" s="1">
        <f>学習データ!H8107*$B$37</f>
        <v>0</v>
      </c>
      <c r="I8141" s="1">
        <f>学習データ!I8107*$B$37</f>
        <v>0</v>
      </c>
      <c r="J8141" s="1">
        <f>学習データ!J8107*$B$37</f>
        <v>0</v>
      </c>
      <c r="K8141" s="1">
        <f>学習データ!K8107*$B$37</f>
        <v>0</v>
      </c>
      <c r="L8141" s="1">
        <f>学習データ!L8107*$B$37</f>
        <v>0</v>
      </c>
      <c r="M8141" s="1">
        <f>学習データ!M8107*$B$37</f>
        <v>0</v>
      </c>
      <c r="N8141" s="1">
        <f>学習データ!N8107*$B$37</f>
        <v>0</v>
      </c>
      <c r="O8141" s="1">
        <f>学習データ!O8107*$B$37</f>
        <v>0</v>
      </c>
      <c r="P8141" s="1">
        <f>学習データ!P8107*$B$37</f>
        <v>0</v>
      </c>
      <c r="Q8141" s="1">
        <f>学習データ!Q8107*$B$37</f>
        <v>0</v>
      </c>
      <c r="R8141" s="1">
        <f>学習データ!R8107*$B$37</f>
        <v>0</v>
      </c>
      <c r="S8141" s="1">
        <f>学習データ!S8107*$B$37</f>
        <v>0</v>
      </c>
      <c r="T8141" s="1">
        <f>学習データ!T8107*$B$37</f>
        <v>0</v>
      </c>
      <c r="U8141" s="1">
        <f>学習データ!U8107*$B$37</f>
        <v>0</v>
      </c>
      <c r="V8141" s="1">
        <f>学習データ!V8107*$B$37</f>
        <v>0</v>
      </c>
      <c r="W8141" s="1">
        <f>学習データ!W8107*$B$37</f>
        <v>0</v>
      </c>
      <c r="X8141" s="1">
        <f>学習データ!X8107*$B$37</f>
        <v>0</v>
      </c>
      <c r="Y8141" s="1">
        <f>学習データ!Y8107*$B$37</f>
        <v>0</v>
      </c>
      <c r="Z8141" s="1">
        <f>学習データ!Z8107*$B$37</f>
        <v>0</v>
      </c>
      <c r="AA8141" s="1">
        <f>学習データ!AA8107*$B$37</f>
        <v>0</v>
      </c>
      <c r="AB8141" s="1">
        <f>学習データ!AB8107*$B$37</f>
        <v>0</v>
      </c>
      <c r="AC8141" s="1">
        <f>学習データ!AC8107*$B$37</f>
        <v>0</v>
      </c>
      <c r="AD8141" s="1">
        <f>学習データ!AD8107*$B$37</f>
        <v>0</v>
      </c>
      <c r="AE8141" s="14"/>
      <c r="AF8141" s="14"/>
      <c r="AG8141" s="14"/>
      <c r="AH8141" s="29"/>
      <c r="AI8141" s="25"/>
      <c r="AJ8141" s="7">
        <v>1</v>
      </c>
      <c r="AK8141" s="36">
        <f t="shared" ref="AK8141:AK8154" ca="1" si="42883">MAX(OFFSET(C8141,$B8140,B$40,2,2))*$AJ$37</f>
        <v>0</v>
      </c>
      <c r="AL8141" s="36">
        <f t="shared" ref="AL8141:AL8154" ca="1" si="42884">MAX(OFFSET(D8141,$B8140,C$40,2,2))*$AJ$37</f>
        <v>0</v>
      </c>
      <c r="AM8141" s="36">
        <f t="shared" ref="AM8141:AM8154" ca="1" si="42885">MAX(OFFSET(E8141,$B8140,D$40,2,2))*$AJ$37</f>
        <v>0</v>
      </c>
      <c r="AN8141" s="36">
        <f t="shared" ref="AN8141:AN8154" ca="1" si="42886">MAX(OFFSET(F8141,$B8140,E$40,2,2))*$AJ$37</f>
        <v>0</v>
      </c>
      <c r="AO8141" s="36">
        <f t="shared" ref="AO8141:AO8154" ca="1" si="42887">MAX(OFFSET(G8141,$B8140,F$40,2,2))*$AJ$37</f>
        <v>0</v>
      </c>
      <c r="AP8141" s="36">
        <f t="shared" ref="AP8141:AP8154" ca="1" si="42888">MAX(OFFSET(H8141,$B8140,G$40,2,2))*$AJ$37</f>
        <v>0</v>
      </c>
      <c r="AQ8141" s="36">
        <f t="shared" ref="AQ8141:AQ8154" ca="1" si="42889">MAX(OFFSET(I8141,$B8140,H$40,2,2))*$AJ$37</f>
        <v>0</v>
      </c>
      <c r="AR8141" s="36">
        <f t="shared" ref="AR8141:AR8154" ca="1" si="42890">MAX(OFFSET(J8141,$B8140,I$40,2,2))*$AJ$37</f>
        <v>0</v>
      </c>
      <c r="AS8141" s="36">
        <f t="shared" ref="AS8141:AS8154" ca="1" si="42891">MAX(OFFSET(K8141,$B8140,J$40,2,2))*$AJ$37</f>
        <v>0</v>
      </c>
      <c r="AT8141" s="36">
        <f t="shared" ref="AT8141:AT8154" ca="1" si="42892">MAX(OFFSET(L8141,$B8140,K$40,2,2))*$AJ$37</f>
        <v>0</v>
      </c>
      <c r="AU8141" s="36">
        <f t="shared" ref="AU8141:AU8154" ca="1" si="42893">MAX(OFFSET(M8141,$B8140,L$40,2,2))*$AJ$37</f>
        <v>0</v>
      </c>
      <c r="AV8141" s="36">
        <f t="shared" ref="AV8141:AV8154" ca="1" si="42894">MAX(OFFSET(N8141,$B8140,M$40,2,2))*$AJ$37</f>
        <v>0</v>
      </c>
      <c r="AW8141" s="36">
        <f t="shared" ref="AW8141:AW8154" ca="1" si="42895">MAX(OFFSET(O8141,$B8140,N$40,2,2))*$AJ$37</f>
        <v>0</v>
      </c>
      <c r="AX8141" s="36">
        <f t="shared" ref="AX8141:AX8154" ca="1" si="42896">MAX(OFFSET(P8141,$B8140,O$40,2,2))*$AJ$37</f>
        <v>0</v>
      </c>
      <c r="AY8141" s="25"/>
      <c r="AZ8141" s="7">
        <v>1</v>
      </c>
      <c r="BA8141" s="36">
        <f t="shared" ref="BA8141:BA8154" ca="1" si="42897">IF(AK8141&gt;$BA$37,AK8141*$BC$37,0)</f>
        <v>0</v>
      </c>
      <c r="BB8141" s="36">
        <f t="shared" ref="BB8141:BB8154" ca="1" si="42898">IF(AL8141&gt;$BA$37,AL8141*$BC$37,0)</f>
        <v>0</v>
      </c>
      <c r="BC8141" s="36">
        <f t="shared" ref="BC8141:BC8154" ca="1" si="42899">IF(AM8141&gt;$BA$37,AM8141*$BC$37,0)</f>
        <v>0</v>
      </c>
      <c r="BD8141" s="36">
        <f t="shared" ref="BD8141:BD8154" ca="1" si="42900">IF(AN8141&gt;$BA$37,AN8141*$BC$37,0)</f>
        <v>0</v>
      </c>
      <c r="BE8141" s="36">
        <f t="shared" ref="BE8141:BE8154" ca="1" si="42901">IF(AO8141&gt;$BA$37,AO8141*$BC$37,0)</f>
        <v>0</v>
      </c>
      <c r="BF8141" s="36">
        <f t="shared" ref="BF8141:BF8154" ca="1" si="42902">IF(AP8141&gt;$BA$37,AP8141*$BC$37,0)</f>
        <v>0</v>
      </c>
      <c r="BG8141" s="36">
        <f t="shared" ref="BG8141:BG8154" ca="1" si="42903">IF(AQ8141&gt;$BA$37,AQ8141*$BC$37,0)</f>
        <v>0</v>
      </c>
      <c r="BH8141" s="36">
        <f t="shared" ref="BH8141:BH8154" ca="1" si="42904">IF(AR8141&gt;$BA$37,AR8141*$BC$37,0)</f>
        <v>0</v>
      </c>
      <c r="BI8141" s="36">
        <f t="shared" ref="BI8141:BI8154" ca="1" si="42905">IF(AS8141&gt;$BA$37,AS8141*$BC$37,0)</f>
        <v>0</v>
      </c>
      <c r="BJ8141" s="36">
        <f t="shared" ref="BJ8141:BJ8154" ca="1" si="42906">IF(AT8141&gt;$BA$37,AT8141*$BC$37,0)</f>
        <v>0</v>
      </c>
      <c r="BK8141" s="36">
        <f t="shared" ref="BK8141:BK8154" ca="1" si="42907">IF(AU8141&gt;$BA$37,AU8141*$BC$37,0)</f>
        <v>0</v>
      </c>
      <c r="BL8141" s="36">
        <f t="shared" ref="BL8141:BL8154" ca="1" si="42908">IF(AV8141&gt;$BA$37,AV8141*$BC$37,0)</f>
        <v>0</v>
      </c>
      <c r="BM8141" s="36">
        <f t="shared" ref="BM8141:BM8154" ca="1" si="42909">IF(AW8141&gt;$BA$37,AW8141*$BC$37,0)</f>
        <v>0</v>
      </c>
      <c r="BN8141" s="36">
        <f t="shared" ref="BN8141:BN8154" ca="1" si="42910">IF(AX8141&gt;$BA$37,AX8141*$BC$37,0)</f>
        <v>0</v>
      </c>
      <c r="BO8141" s="25"/>
      <c r="BP8141" s="25"/>
      <c r="BQ8141" s="23"/>
      <c r="BR8141" s="7">
        <v>1</v>
      </c>
      <c r="BS8141" s="1">
        <f t="shared" ref="BS8141:BS8151" ca="1" si="42911">1/(1+EXP(-SUMPRODUCT($BS$15:$BV$18,BA8141:BD8144)+$BW$15))</f>
        <v>0.48160743256383232</v>
      </c>
      <c r="BT8141" s="1">
        <f t="shared" ref="BT8141:BT8151" ca="1" si="42912">1/(1+EXP(-SUMPRODUCT($BS$15:$BV$18,BB8141:BE8144)+$BW$15))</f>
        <v>0.48160743256383232</v>
      </c>
      <c r="BU8141" s="1">
        <f t="shared" ref="BU8141:BU8151" ca="1" si="42913">1/(1+EXP(-SUMPRODUCT($BS$15:$BV$18,BC8141:BF8144)+$BW$15))</f>
        <v>0.71676142759400563</v>
      </c>
      <c r="BV8141" s="1">
        <f t="shared" ref="BV8141:BV8151" ca="1" si="42914">1/(1+EXP(-SUMPRODUCT($BS$15:$BV$18,BD8141:BG8144)+$BW$15))</f>
        <v>0.76928834472712426</v>
      </c>
      <c r="BW8141" s="1">
        <f t="shared" ref="BW8141:BW8151" ca="1" si="42915">1/(1+EXP(-SUMPRODUCT($BS$15:$BV$18,BE8141:BH8144)+$BW$15))</f>
        <v>0.84856238527800143</v>
      </c>
      <c r="BX8141" s="1">
        <f t="shared" ref="BX8141:BX8151" ca="1" si="42916">1/(1+EXP(-SUMPRODUCT($BS$15:$BV$18,BF8141:BI8144)+$BW$15))</f>
        <v>0.90069190173802649</v>
      </c>
      <c r="BY8141" s="1">
        <f t="shared" ref="BY8141:BY8151" ca="1" si="42917">1/(1+EXP(-SUMPRODUCT($BS$15:$BV$18,BG8141:BJ8144)+$BW$15))</f>
        <v>0.951518552105036</v>
      </c>
      <c r="BZ8141" s="1">
        <f t="shared" ref="BZ8141:BZ8151" ca="1" si="42918">1/(1+EXP(-SUMPRODUCT($BS$15:$BV$18,BH8141:BK8144)+$BW$15))</f>
        <v>0.96610827134404065</v>
      </c>
      <c r="CA8141" s="1">
        <f t="shared" ref="CA8141:CA8151" ca="1" si="42919">1/(1+EXP(-SUMPRODUCT($BS$15:$BV$18,BI8141:BL8144)+$BW$15))</f>
        <v>0.91676680768088414</v>
      </c>
      <c r="CB8141" s="1">
        <f t="shared" ref="CB8141:CB8151" ca="1" si="42920">1/(1+EXP(-SUMPRODUCT($BS$15:$BV$18,BJ8141:BM8144)+$BW$15))</f>
        <v>0.809639102959549</v>
      </c>
      <c r="CC8141" s="1">
        <f t="shared" ref="CC8141:CC8151" ca="1" si="42921">1/(1+EXP(-SUMPRODUCT($BS$15:$BV$18,BK8141:BN8144)+$BW$15))</f>
        <v>0.52574831402129163</v>
      </c>
      <c r="CD8141" s="25"/>
      <c r="CE8141" s="7">
        <v>1</v>
      </c>
      <c r="CF8141" s="1">
        <f t="shared" ref="CF8141:CF8151" ca="1" si="42922">1/(1+EXP(-SUMPRODUCT($BS$19:$BV$22,BA8141:BD8144)+$BW$19))</f>
        <v>0.16845687140215862</v>
      </c>
      <c r="CG8141" s="1">
        <f t="shared" ref="CG8141:CG8151" ca="1" si="42923">1/(1+EXP(-SUMPRODUCT($BS$19:$BV$22,BB8141:BE8144)+$BW$19))</f>
        <v>0.16845687140215862</v>
      </c>
      <c r="CH8141" s="1">
        <f t="shared" ref="CH8141:CH8151" ca="1" si="42924">1/(1+EXP(-SUMPRODUCT($BS$19:$BV$22,BC8141:BF8144)+$BW$19))</f>
        <v>8.5646311774845545E-3</v>
      </c>
      <c r="CI8141" s="1">
        <f t="shared" ref="CI8141:CI8151" ca="1" si="42925">1/(1+EXP(-SUMPRODUCT($BS$19:$BV$22,BD8141:BG8144)+$BW$19))</f>
        <v>1.9509550175100736E-3</v>
      </c>
      <c r="CJ8141" s="1">
        <f t="shared" ref="CJ8141:CJ8151" ca="1" si="42926">1/(1+EXP(-SUMPRODUCT($BS$19:$BV$22,BE8141:BH8144)+$BW$19))</f>
        <v>7.3019156059310291E-4</v>
      </c>
      <c r="CK8141" s="1">
        <f t="shared" ref="CK8141:CK8151" ca="1" si="42927">1/(1+EXP(-SUMPRODUCT($BS$19:$BV$22,BF8141:BI8144)+$BW$19))</f>
        <v>1.6645128656786387E-3</v>
      </c>
      <c r="CL8141" s="1">
        <f t="shared" ref="CL8141:CL8151" ca="1" si="42928">1/(1+EXP(-SUMPRODUCT($BS$19:$BV$22,BG8141:BJ8144)+$BW$19))</f>
        <v>1.7264625497273496E-5</v>
      </c>
      <c r="CM8141" s="1">
        <f t="shared" ref="CM8141:CM8151" ca="1" si="42929">1/(1+EXP(-SUMPRODUCT($BS$19:$BV$22,BH8141:BK8144)+$BW$19))</f>
        <v>1.1925000299655808E-5</v>
      </c>
      <c r="CN8141" s="1">
        <f t="shared" ref="CN8141:CN8151" ca="1" si="42930">1/(1+EXP(-SUMPRODUCT($BS$19:$BV$22,BI8141:BL8144)+$BW$19))</f>
        <v>5.2210556681112855E-3</v>
      </c>
      <c r="CO8141" s="1">
        <f t="shared" ref="CO8141:CO8151" ca="1" si="42931">1/(1+EXP(-SUMPRODUCT($BS$19:$BV$22,BJ8141:BM8144)+$BW$19))</f>
        <v>2.1832509351116906E-2</v>
      </c>
      <c r="CP8141" s="1">
        <f t="shared" ref="CP8141:CP8151" ca="1" si="42932">1/(1+EXP(-SUMPRODUCT($BS$19:$BV$22,BK8141:BN8144)+$BW$19))</f>
        <v>0.239761131377971</v>
      </c>
      <c r="CQ8141" s="25"/>
      <c r="CR8141" s="7">
        <v>1</v>
      </c>
      <c r="CS8141" s="1">
        <f t="shared" ref="CS8141:CS8151" ca="1" si="42933">1/(1+EXP(-SUMPRODUCT($BS$23:$BV$26,BA8141:BD8144)+$BW$23))</f>
        <v>1.8689893644914347E-2</v>
      </c>
      <c r="CT8141" s="1">
        <f t="shared" ref="CT8141:CT8151" ca="1" si="42934">1/(1+EXP(-SUMPRODUCT($BS$23:$BV$26,BB8141:BE8144)+$BW$23))</f>
        <v>1.8689893644914347E-2</v>
      </c>
      <c r="CU8141" s="1">
        <f t="shared" ref="CU8141:CU8151" ca="1" si="42935">1/(1+EXP(-SUMPRODUCT($BS$23:$BV$26,BC8141:BF8144)+$BW$23))</f>
        <v>3.2061181253373816E-2</v>
      </c>
      <c r="CV8141" s="1">
        <f t="shared" ref="CV8141:CV8151" ca="1" si="42936">1/(1+EXP(-SUMPRODUCT($BS$23:$BV$26,BD8141:BG8144)+$BW$23))</f>
        <v>3.3798111931081704E-2</v>
      </c>
      <c r="CW8141" s="1">
        <f t="shared" ref="CW8141:CW8151" ca="1" si="42937">1/(1+EXP(-SUMPRODUCT($BS$23:$BV$26,BE8141:BH8144)+$BW$23))</f>
        <v>3.0119014597878888E-2</v>
      </c>
      <c r="CX8141" s="1">
        <f t="shared" ref="CX8141:CX8151" ca="1" si="42938">1/(1+EXP(-SUMPRODUCT($BS$23:$BV$26,BF8141:BI8144)+$BW$23))</f>
        <v>9.6760115847063899E-2</v>
      </c>
      <c r="CY8141" s="1">
        <f t="shared" ref="CY8141:CY8151" ca="1" si="42939">1/(1+EXP(-SUMPRODUCT($BS$23:$BV$26,BG8141:BJ8144)+$BW$23))</f>
        <v>0.14830284999308838</v>
      </c>
      <c r="CZ8141" s="1">
        <f t="shared" ref="CZ8141:CZ8151" ca="1" si="42940">1/(1+EXP(-SUMPRODUCT($BS$23:$BV$26,BH8141:BK8144)+$BW$23))</f>
        <v>1.6834357778419712E-2</v>
      </c>
      <c r="DA8141" s="1">
        <f t="shared" ref="DA8141:DA8151" ca="1" si="42941">1/(1+EXP(-SUMPRODUCT($BS$23:$BV$26,BI8141:BL8144)+$BW$23))</f>
        <v>3.5792306620866805E-2</v>
      </c>
      <c r="DB8141" s="1">
        <f t="shared" ref="DB8141:DB8151" ca="1" si="42942">1/(1+EXP(-SUMPRODUCT($BS$23:$BV$26,BJ8141:BM8144)+$BW$23))</f>
        <v>2.9313136587340031E-2</v>
      </c>
      <c r="DC8141" s="1">
        <f t="shared" ref="DC8141:DC8151" ca="1" si="42943">1/(1+EXP(-SUMPRODUCT($BS$23:$BV$26,BK8141:BN8144)+$BW$23))</f>
        <v>5.5274051422111213E-3</v>
      </c>
      <c r="DD8141" s="25"/>
      <c r="DE8141" s="40"/>
      <c r="DF8141" s="50"/>
      <c r="DG8141" s="7">
        <v>1</v>
      </c>
      <c r="DH8141" s="1">
        <f t="shared" ref="DH8141:DH8146" ca="1" si="42944">MAX(OFFSET(BS8141,$BR8140,BR$40,2,2))*$DF$37</f>
        <v>0.71676142759400563</v>
      </c>
      <c r="DI8141" s="1">
        <f t="shared" ref="DI8141:DI8146" ca="1" si="42945">MAX(OFFSET(BT8141,$BR8140,BS$40,2,2))*$DF$37</f>
        <v>0.94239173633427897</v>
      </c>
      <c r="DJ8141" s="1">
        <f t="shared" ref="DJ8141:DJ8146" ca="1" si="42946">MAX(OFFSET(BU8141,$BR8140,BT$40,2,2))*$DF$37</f>
        <v>0.9796914919579427</v>
      </c>
      <c r="DK8141" s="1">
        <f t="shared" ref="DK8141:DK8146" ca="1" si="42947">MAX(OFFSET(BV8141,$BR8140,BU$40,2,2))*$DF$37</f>
        <v>0.9952933993428813</v>
      </c>
      <c r="DL8141" s="1">
        <f t="shared" ref="DL8141:DL8146" ca="1" si="42948">MAX(OFFSET(BW8141,$BR8140,BV$40,2,2))*$DF$37</f>
        <v>0.97808323395509966</v>
      </c>
      <c r="DM8141" s="1">
        <f t="shared" ref="DM8141:DM8146" ca="1" si="42949">MAX(OFFSET(BX8141,$BR8140,BW$40,2,2))*$DF$37</f>
        <v>0.7154737931508629</v>
      </c>
      <c r="DN8141" s="25"/>
      <c r="DO8141" s="50"/>
      <c r="DP8141" s="7">
        <v>1</v>
      </c>
      <c r="DQ8141" s="1">
        <f t="shared" ref="DQ8141:DQ8146" ca="1" si="42950">MAX(OFFSET(CF8141,$CE8140,CE$40,2,2))*$DF$37</f>
        <v>0.16845687140215862</v>
      </c>
      <c r="DR8141" s="1">
        <f t="shared" ref="DR8141:DR8146" ca="1" si="42951">MAX(OFFSET(CG8141,$CE8140,CF$40,2,2))*$DF$37</f>
        <v>8.5646311774845545E-3</v>
      </c>
      <c r="DS8141" s="1">
        <f t="shared" ref="DS8141:DS8146" ca="1" si="42952">MAX(OFFSET(CH8141,$CE8140,CG$40,2,2))*$DF$37</f>
        <v>2.8121356059570592E-3</v>
      </c>
      <c r="DT8141" s="1">
        <f t="shared" ref="DT8141:DT8146" ca="1" si="42953">MAX(OFFSET(CI8141,$CE8140,CH$40,2,2))*$DF$37</f>
        <v>0.13502502171998126</v>
      </c>
      <c r="DU8141" s="1">
        <f t="shared" ref="DU8141:DU8146" ca="1" si="42954">MAX(OFFSET(CJ8141,$CE8140,CI$40,2,2))*$DF$37</f>
        <v>8.9298610476174892E-2</v>
      </c>
      <c r="DV8141" s="1">
        <f t="shared" ref="DV8141:DV8146" ca="1" si="42955">MAX(OFFSET(CK8141,$CE8140,CJ$40,2,2))*$DF$37</f>
        <v>0.239761131377971</v>
      </c>
      <c r="DW8141" s="25"/>
      <c r="DX8141" s="50"/>
      <c r="DY8141" s="7">
        <v>1</v>
      </c>
      <c r="DZ8141" s="1">
        <f t="shared" ref="DZ8141:DZ8146" ca="1" si="42956">MAX(OFFSET(CS8141,$CR8140,CR$40,2,2))*$DF$37</f>
        <v>3.2061181253373816E-2</v>
      </c>
      <c r="EA8141" s="1">
        <f t="shared" ref="EA8141:EA8146" ca="1" si="42957">MAX(OFFSET(CT8141,$CR8140,CS$40,2,2))*$DF$37</f>
        <v>0.36872093330689637</v>
      </c>
      <c r="EB8141" s="1">
        <f t="shared" ref="EB8141:EB8146" ca="1" si="42958">MAX(OFFSET(CU8141,$CR8140,CT$40,2,2))*$DF$37</f>
        <v>0.78405263182725193</v>
      </c>
      <c r="EC8141" s="1">
        <f t="shared" ref="EC8141:EC8146" ca="1" si="42959">MAX(OFFSET(CV8141,$CR8140,CU$40,2,2))*$DF$37</f>
        <v>0.98402856808565509</v>
      </c>
      <c r="ED8141" s="1">
        <f t="shared" ref="ED8141:ED8146" ca="1" si="42960">MAX(OFFSET(CW8141,$CR8140,CV$40,2,2))*$DF$37</f>
        <v>0.7059843553394225</v>
      </c>
      <c r="EE8141" s="1">
        <f t="shared" ref="EE8141:EE8146" ca="1" si="42961">MAX(OFFSET(CX8141,$CR8140,CW$40,2,2))*$DF$37</f>
        <v>3.244808117042651E-2</v>
      </c>
      <c r="EF8141" s="29"/>
      <c r="EG8141" s="23"/>
      <c r="EH8141" s="50"/>
      <c r="EI8141" s="7">
        <v>1</v>
      </c>
      <c r="EJ8141" s="1">
        <f t="shared" ref="EJ8141:EJ8144" ca="1" si="42962">1/(1+EXP(-SUMPRODUCT($EI$20:$EK$22,DH8141:DJ8143)+$EL$20))</f>
        <v>0.99896979777169492</v>
      </c>
      <c r="EK8141" s="1">
        <f t="shared" ref="EK8141:EK8144" ca="1" si="42963">1/(1+EXP(-SUMPRODUCT($EI$20:$EK$22,DI8141:DK8143)+$EL$20))</f>
        <v>0.99953212737095631</v>
      </c>
      <c r="EL8141" s="1">
        <f t="shared" ref="EL8141:EL8144" ca="1" si="42964">1/(1+EXP(-SUMPRODUCT($EI$20:$EK$22,DJ8141:DL8143)+$EL$20))</f>
        <v>0.99960287776325607</v>
      </c>
      <c r="EM8141" s="1">
        <f t="shared" ref="EM8141:EM8144" ca="1" si="42965">1/(1+EXP(-SUMPRODUCT($EI$20:$EK$22,DK8141:DM8143)+$EL$20))</f>
        <v>0.99921311062538465</v>
      </c>
      <c r="EN8141" s="14"/>
      <c r="EO8141" s="14"/>
      <c r="EP8141" s="14"/>
      <c r="EQ8141" s="14"/>
      <c r="ER8141" s="14"/>
      <c r="ES8141" s="14"/>
      <c r="ET8141" s="23"/>
      <c r="EU8141" s="7">
        <v>0</v>
      </c>
      <c r="EV8141" s="1"/>
      <c r="EW8141" s="14"/>
      <c r="EX8141" s="7">
        <v>0</v>
      </c>
      <c r="EY8141" s="1"/>
      <c r="EZ8141" s="14"/>
      <c r="FA8141" s="27" t="s">
        <v>10</v>
      </c>
      <c r="FB8141" s="1">
        <f t="shared" ref="FB8141" ca="1" si="42966">SUM(EY8141:EY8150)</f>
        <v>3.1551324606268979E-3</v>
      </c>
      <c r="FC8141" s="19"/>
    </row>
    <row r="8142" spans="1:159" x14ac:dyDescent="0.2">
      <c r="A8142" s="55"/>
      <c r="B8142" s="18">
        <v>2</v>
      </c>
      <c r="C8142" s="1">
        <f>学習データ!C8108*$B$37</f>
        <v>0</v>
      </c>
      <c r="D8142" s="1">
        <f>学習データ!D8108*$B$37</f>
        <v>0</v>
      </c>
      <c r="E8142" s="1">
        <f>学習データ!E8108*$B$37</f>
        <v>0</v>
      </c>
      <c r="F8142" s="1">
        <f>学習データ!F8108*$B$37</f>
        <v>0</v>
      </c>
      <c r="G8142" s="1">
        <f>学習データ!G8108*$B$37</f>
        <v>0</v>
      </c>
      <c r="H8142" s="1">
        <f>学習データ!H8108*$B$37</f>
        <v>0</v>
      </c>
      <c r="I8142" s="1">
        <f>学習データ!I8108*$B$37</f>
        <v>0</v>
      </c>
      <c r="J8142" s="1">
        <f>学習データ!J8108*$B$37</f>
        <v>0</v>
      </c>
      <c r="K8142" s="1">
        <f>学習データ!K8108*$B$37</f>
        <v>0</v>
      </c>
      <c r="L8142" s="1">
        <f>学習データ!L8108*$B$37</f>
        <v>0</v>
      </c>
      <c r="M8142" s="1">
        <f>学習データ!M8108*$B$37</f>
        <v>0</v>
      </c>
      <c r="N8142" s="1">
        <f>学習データ!N8108*$B$37</f>
        <v>0</v>
      </c>
      <c r="O8142" s="1">
        <f>学習データ!O8108*$B$37</f>
        <v>0</v>
      </c>
      <c r="P8142" s="1">
        <f>学習データ!P8108*$B$37</f>
        <v>0</v>
      </c>
      <c r="Q8142" s="1">
        <f>学習データ!Q8108*$B$37</f>
        <v>0</v>
      </c>
      <c r="R8142" s="1">
        <f>学習データ!R8108*$B$37</f>
        <v>0</v>
      </c>
      <c r="S8142" s="1">
        <f>学習データ!S8108*$B$37</f>
        <v>0</v>
      </c>
      <c r="T8142" s="1">
        <f>学習データ!T8108*$B$37</f>
        <v>0</v>
      </c>
      <c r="U8142" s="1">
        <f>学習データ!U8108*$B$37</f>
        <v>0</v>
      </c>
      <c r="V8142" s="1">
        <f>学習データ!V8108*$B$37</f>
        <v>0</v>
      </c>
      <c r="W8142" s="1">
        <f>学習データ!W8108*$B$37</f>
        <v>0</v>
      </c>
      <c r="X8142" s="1">
        <f>学習データ!X8108*$B$37</f>
        <v>0</v>
      </c>
      <c r="Y8142" s="1">
        <f>学習データ!Y8108*$B$37</f>
        <v>0</v>
      </c>
      <c r="Z8142" s="1">
        <f>学習データ!Z8108*$B$37</f>
        <v>0</v>
      </c>
      <c r="AA8142" s="1">
        <f>学習データ!AA8108*$B$37</f>
        <v>0</v>
      </c>
      <c r="AB8142" s="1">
        <f>学習データ!AB8108*$B$37</f>
        <v>0</v>
      </c>
      <c r="AC8142" s="1">
        <f>学習データ!AC8108*$B$37</f>
        <v>0</v>
      </c>
      <c r="AD8142" s="1">
        <f>学習データ!AD8108*$B$37</f>
        <v>0</v>
      </c>
      <c r="AE8142" s="14"/>
      <c r="AF8142" s="14"/>
      <c r="AG8142" s="14"/>
      <c r="AH8142" s="29"/>
      <c r="AI8142" s="25"/>
      <c r="AJ8142" s="7">
        <v>2</v>
      </c>
      <c r="AK8142" s="36">
        <f t="shared" ca="1" si="42883"/>
        <v>0</v>
      </c>
      <c r="AL8142" s="36">
        <f t="shared" ca="1" si="42884"/>
        <v>0</v>
      </c>
      <c r="AM8142" s="36">
        <f t="shared" ca="1" si="42885"/>
        <v>0</v>
      </c>
      <c r="AN8142" s="36">
        <f t="shared" ca="1" si="42886"/>
        <v>0</v>
      </c>
      <c r="AO8142" s="36">
        <f t="shared" ca="1" si="42887"/>
        <v>0</v>
      </c>
      <c r="AP8142" s="36">
        <f t="shared" ca="1" si="42888"/>
        <v>0</v>
      </c>
      <c r="AQ8142" s="36">
        <f t="shared" ca="1" si="42889"/>
        <v>0</v>
      </c>
      <c r="AR8142" s="36">
        <f t="shared" ca="1" si="42890"/>
        <v>0</v>
      </c>
      <c r="AS8142" s="36">
        <f t="shared" ca="1" si="42891"/>
        <v>0</v>
      </c>
      <c r="AT8142" s="36">
        <f t="shared" ca="1" si="42892"/>
        <v>0</v>
      </c>
      <c r="AU8142" s="36">
        <f t="shared" ca="1" si="42893"/>
        <v>0</v>
      </c>
      <c r="AV8142" s="36">
        <f t="shared" ca="1" si="42894"/>
        <v>0</v>
      </c>
      <c r="AW8142" s="36">
        <f t="shared" ca="1" si="42895"/>
        <v>0</v>
      </c>
      <c r="AX8142" s="36">
        <f t="shared" ca="1" si="42896"/>
        <v>0</v>
      </c>
      <c r="AY8142" s="25"/>
      <c r="AZ8142" s="7">
        <v>2</v>
      </c>
      <c r="BA8142" s="36">
        <f t="shared" ca="1" si="42897"/>
        <v>0</v>
      </c>
      <c r="BB8142" s="36">
        <f t="shared" ca="1" si="42898"/>
        <v>0</v>
      </c>
      <c r="BC8142" s="36">
        <f t="shared" ca="1" si="42899"/>
        <v>0</v>
      </c>
      <c r="BD8142" s="36">
        <f t="shared" ca="1" si="42900"/>
        <v>0</v>
      </c>
      <c r="BE8142" s="36">
        <f t="shared" ca="1" si="42901"/>
        <v>0</v>
      </c>
      <c r="BF8142" s="36">
        <f t="shared" ca="1" si="42902"/>
        <v>0</v>
      </c>
      <c r="BG8142" s="36">
        <f t="shared" ca="1" si="42903"/>
        <v>0</v>
      </c>
      <c r="BH8142" s="36">
        <f t="shared" ca="1" si="42904"/>
        <v>0</v>
      </c>
      <c r="BI8142" s="36">
        <f t="shared" ca="1" si="42905"/>
        <v>0</v>
      </c>
      <c r="BJ8142" s="36">
        <f t="shared" ca="1" si="42906"/>
        <v>0</v>
      </c>
      <c r="BK8142" s="36">
        <f t="shared" ca="1" si="42907"/>
        <v>0</v>
      </c>
      <c r="BL8142" s="36">
        <f t="shared" ca="1" si="42908"/>
        <v>0</v>
      </c>
      <c r="BM8142" s="36">
        <f t="shared" ca="1" si="42909"/>
        <v>0</v>
      </c>
      <c r="BN8142" s="36">
        <f t="shared" ca="1" si="42910"/>
        <v>0</v>
      </c>
      <c r="BO8142" s="25"/>
      <c r="BP8142" s="25"/>
      <c r="BQ8142" s="23"/>
      <c r="BR8142" s="7">
        <v>2</v>
      </c>
      <c r="BS8142" s="1">
        <f t="shared" ca="1" si="42911"/>
        <v>0.48160743256383232</v>
      </c>
      <c r="BT8142" s="1">
        <f t="shared" ca="1" si="42912"/>
        <v>0.71676142759400563</v>
      </c>
      <c r="BU8142" s="1">
        <f t="shared" ca="1" si="42913"/>
        <v>0.81876094040880842</v>
      </c>
      <c r="BV8142" s="1">
        <f t="shared" ca="1" si="42914"/>
        <v>0.94239173633427897</v>
      </c>
      <c r="BW8142" s="1">
        <f t="shared" ca="1" si="42915"/>
        <v>0.93357790587591194</v>
      </c>
      <c r="BX8142" s="1">
        <f t="shared" ca="1" si="42916"/>
        <v>0.9796914919579427</v>
      </c>
      <c r="BY8142" s="1">
        <f t="shared" ca="1" si="42917"/>
        <v>0.9952933993428813</v>
      </c>
      <c r="BZ8142" s="1">
        <f t="shared" ca="1" si="42918"/>
        <v>0.99513520958746771</v>
      </c>
      <c r="CA8142" s="1">
        <f t="shared" ca="1" si="42919"/>
        <v>0.97808323395509966</v>
      </c>
      <c r="CB8142" s="1">
        <f t="shared" ca="1" si="42920"/>
        <v>0.91481180576250898</v>
      </c>
      <c r="CC8142" s="1">
        <f t="shared" ca="1" si="42921"/>
        <v>0.7154737931508629</v>
      </c>
      <c r="CD8142" s="25"/>
      <c r="CE8142" s="7">
        <v>2</v>
      </c>
      <c r="CF8142" s="1">
        <f t="shared" ca="1" si="42922"/>
        <v>0.16845687140215862</v>
      </c>
      <c r="CG8142" s="1">
        <f t="shared" ca="1" si="42923"/>
        <v>8.5646311774845545E-3</v>
      </c>
      <c r="CH8142" s="1">
        <f t="shared" ca="1" si="42924"/>
        <v>2.8525478248171243E-3</v>
      </c>
      <c r="CI8142" s="1">
        <f t="shared" ca="1" si="42925"/>
        <v>1.1257568638478516E-5</v>
      </c>
      <c r="CJ8142" s="1">
        <f t="shared" ca="1" si="42926"/>
        <v>4.2403018746310525E-4</v>
      </c>
      <c r="CK8142" s="1">
        <f t="shared" ca="1" si="42927"/>
        <v>2.8121356059570592E-3</v>
      </c>
      <c r="CL8142" s="1">
        <f t="shared" ca="1" si="42928"/>
        <v>0.13502502171998126</v>
      </c>
      <c r="CM8142" s="1">
        <f t="shared" ca="1" si="42929"/>
        <v>4.3511945105236529E-3</v>
      </c>
      <c r="CN8142" s="1">
        <f t="shared" ca="1" si="42930"/>
        <v>2.2204045975213752E-4</v>
      </c>
      <c r="CO8142" s="1">
        <f t="shared" ca="1" si="42931"/>
        <v>8.9298610476174892E-2</v>
      </c>
      <c r="CP8142" s="1">
        <f t="shared" ca="1" si="42932"/>
        <v>5.7041796910997637E-2</v>
      </c>
      <c r="CQ8142" s="25"/>
      <c r="CR8142" s="7">
        <v>2</v>
      </c>
      <c r="CS8142" s="1">
        <f t="shared" ca="1" si="42933"/>
        <v>1.8689893644914347E-2</v>
      </c>
      <c r="CT8142" s="1">
        <f t="shared" ca="1" si="42934"/>
        <v>3.2061181253373816E-2</v>
      </c>
      <c r="CU8142" s="1">
        <f t="shared" ca="1" si="42935"/>
        <v>0.29052413617903089</v>
      </c>
      <c r="CV8142" s="1">
        <f t="shared" ca="1" si="42936"/>
        <v>0.36872093330689637</v>
      </c>
      <c r="CW8142" s="1">
        <f t="shared" ca="1" si="42937"/>
        <v>0.10293947536026236</v>
      </c>
      <c r="CX8142" s="1">
        <f t="shared" ca="1" si="42938"/>
        <v>0.78405263182725193</v>
      </c>
      <c r="CY8142" s="1">
        <f t="shared" ca="1" si="42939"/>
        <v>0.95603858636535599</v>
      </c>
      <c r="CZ8142" s="1">
        <f t="shared" ca="1" si="42940"/>
        <v>0.98402856808565509</v>
      </c>
      <c r="DA8142" s="1">
        <f t="shared" ca="1" si="42941"/>
        <v>0.7059843553394225</v>
      </c>
      <c r="DB8142" s="1">
        <f t="shared" ca="1" si="42942"/>
        <v>8.6635618269900974E-2</v>
      </c>
      <c r="DC8142" s="1">
        <f t="shared" ca="1" si="42943"/>
        <v>3.244808117042651E-2</v>
      </c>
      <c r="DD8142" s="25"/>
      <c r="DE8142" s="40"/>
      <c r="DF8142" s="50"/>
      <c r="DG8142" s="7">
        <v>2</v>
      </c>
      <c r="DH8142" s="1">
        <f t="shared" ca="1" si="42944"/>
        <v>0.77419142538528485</v>
      </c>
      <c r="DI8142" s="1">
        <f t="shared" ca="1" si="42945"/>
        <v>0.97948810050617763</v>
      </c>
      <c r="DJ8142" s="1">
        <f t="shared" ca="1" si="42946"/>
        <v>0.99342870570871866</v>
      </c>
      <c r="DK8142" s="1">
        <f t="shared" ca="1" si="42947"/>
        <v>0.99654837842160404</v>
      </c>
      <c r="DL8142" s="1">
        <f t="shared" ca="1" si="42948"/>
        <v>0.99263825136044026</v>
      </c>
      <c r="DM8142" s="1">
        <f t="shared" ca="1" si="42949"/>
        <v>0.76479355774539159</v>
      </c>
      <c r="DN8142" s="25"/>
      <c r="DO8142" s="50"/>
      <c r="DP8142" s="7">
        <v>2</v>
      </c>
      <c r="DQ8142" s="1">
        <f t="shared" ca="1" si="42950"/>
        <v>0.69754818538110452</v>
      </c>
      <c r="DR8142" s="1">
        <f t="shared" ca="1" si="42951"/>
        <v>0.99999469756849502</v>
      </c>
      <c r="DS8142" s="1">
        <f t="shared" ca="1" si="42952"/>
        <v>0.99985186299175788</v>
      </c>
      <c r="DT8142" s="1">
        <f t="shared" ca="1" si="42953"/>
        <v>0.99999831470741429</v>
      </c>
      <c r="DU8142" s="1">
        <f t="shared" ca="1" si="42954"/>
        <v>0.99998005380879518</v>
      </c>
      <c r="DV8142" s="1">
        <f t="shared" ca="1" si="42955"/>
        <v>0.99514775975176828</v>
      </c>
      <c r="DW8142" s="25"/>
      <c r="DX8142" s="50"/>
      <c r="DY8142" s="7">
        <v>2</v>
      </c>
      <c r="DZ8142" s="1">
        <f t="shared" ca="1" si="42956"/>
        <v>0.55084764933581631</v>
      </c>
      <c r="EA8142" s="1">
        <f t="shared" ca="1" si="42957"/>
        <v>0.86097669700721824</v>
      </c>
      <c r="EB8142" s="1">
        <f t="shared" ca="1" si="42958"/>
        <v>0.99307472914259487</v>
      </c>
      <c r="EC8142" s="1">
        <f t="shared" ca="1" si="42959"/>
        <v>0.99757240544348214</v>
      </c>
      <c r="ED8142" s="1">
        <f t="shared" ca="1" si="42960"/>
        <v>0.73568364695175492</v>
      </c>
      <c r="EE8142" s="1">
        <f t="shared" ca="1" si="42961"/>
        <v>0.28491145091094777</v>
      </c>
      <c r="EF8142" s="29"/>
      <c r="EG8142" s="23"/>
      <c r="EH8142" s="50"/>
      <c r="EI8142" s="7">
        <v>2</v>
      </c>
      <c r="EJ8142" s="1">
        <f t="shared" ca="1" si="42962"/>
        <v>0.99915355517285498</v>
      </c>
      <c r="EK8142" s="1">
        <f t="shared" ca="1" si="42963"/>
        <v>0.99958224954213037</v>
      </c>
      <c r="EL8142" s="1">
        <f t="shared" ca="1" si="42964"/>
        <v>0.99954635720927032</v>
      </c>
      <c r="EM8142" s="1">
        <f t="shared" ca="1" si="42965"/>
        <v>0.99888509098690614</v>
      </c>
      <c r="EN8142" s="14"/>
      <c r="EO8142" s="14" t="s">
        <v>30</v>
      </c>
      <c r="EP8142" s="14"/>
      <c r="EQ8142" s="14"/>
      <c r="ER8142" s="14"/>
      <c r="ES8142" s="14"/>
      <c r="ET8142" s="23"/>
      <c r="EU8142" s="7">
        <v>1</v>
      </c>
      <c r="EV8142" s="1"/>
      <c r="EW8142" s="14"/>
      <c r="EX8142" s="7">
        <v>1</v>
      </c>
      <c r="EY8142" s="1"/>
      <c r="EZ8142" s="14"/>
      <c r="FA8142" s="14"/>
      <c r="FB8142" s="14"/>
      <c r="FC8142" s="19"/>
    </row>
    <row r="8143" spans="1:159" x14ac:dyDescent="0.2">
      <c r="A8143" s="55"/>
      <c r="B8143" s="18">
        <v>3</v>
      </c>
      <c r="C8143" s="1">
        <f>学習データ!C8109*$B$37</f>
        <v>0</v>
      </c>
      <c r="D8143" s="1">
        <f>学習データ!D8109*$B$37</f>
        <v>0</v>
      </c>
      <c r="E8143" s="1">
        <f>学習データ!E8109*$B$37</f>
        <v>0</v>
      </c>
      <c r="F8143" s="1">
        <f>学習データ!F8109*$B$37</f>
        <v>0</v>
      </c>
      <c r="G8143" s="1">
        <f>学習データ!G8109*$B$37</f>
        <v>0</v>
      </c>
      <c r="H8143" s="1">
        <f>学習データ!H8109*$B$37</f>
        <v>0</v>
      </c>
      <c r="I8143" s="1">
        <f>学習データ!I8109*$B$37</f>
        <v>0</v>
      </c>
      <c r="J8143" s="1">
        <f>学習データ!J8109*$B$37</f>
        <v>0</v>
      </c>
      <c r="K8143" s="1">
        <f>学習データ!K8109*$B$37</f>
        <v>0</v>
      </c>
      <c r="L8143" s="1">
        <f>学習データ!L8109*$B$37</f>
        <v>0</v>
      </c>
      <c r="M8143" s="1">
        <f>学習データ!M8109*$B$37</f>
        <v>0</v>
      </c>
      <c r="N8143" s="1">
        <f>学習データ!N8109*$B$37</f>
        <v>0</v>
      </c>
      <c r="O8143" s="1">
        <f>学習データ!O8109*$B$37</f>
        <v>0</v>
      </c>
      <c r="P8143" s="1">
        <f>学習データ!P8109*$B$37</f>
        <v>0</v>
      </c>
      <c r="Q8143" s="1">
        <f>学習データ!Q8109*$B$37</f>
        <v>0</v>
      </c>
      <c r="R8143" s="1">
        <f>学習データ!R8109*$B$37</f>
        <v>0</v>
      </c>
      <c r="S8143" s="1">
        <f>学習データ!S8109*$B$37</f>
        <v>0</v>
      </c>
      <c r="T8143" s="1">
        <f>学習データ!T8109*$B$37</f>
        <v>0</v>
      </c>
      <c r="U8143" s="1">
        <f>学習データ!U8109*$B$37</f>
        <v>0</v>
      </c>
      <c r="V8143" s="1">
        <f>学習データ!V8109*$B$37</f>
        <v>0</v>
      </c>
      <c r="W8143" s="1">
        <f>学習データ!W8109*$B$37</f>
        <v>0</v>
      </c>
      <c r="X8143" s="1">
        <f>学習データ!X8109*$B$37</f>
        <v>0</v>
      </c>
      <c r="Y8143" s="1">
        <f>学習データ!Y8109*$B$37</f>
        <v>0</v>
      </c>
      <c r="Z8143" s="1">
        <f>学習データ!Z8109*$B$37</f>
        <v>0</v>
      </c>
      <c r="AA8143" s="1">
        <f>学習データ!AA8109*$B$37</f>
        <v>0</v>
      </c>
      <c r="AB8143" s="1">
        <f>学習データ!AB8109*$B$37</f>
        <v>0</v>
      </c>
      <c r="AC8143" s="1">
        <f>学習データ!AC8109*$B$37</f>
        <v>0</v>
      </c>
      <c r="AD8143" s="1">
        <f>学習データ!AD8109*$B$37</f>
        <v>0</v>
      </c>
      <c r="AE8143" s="14"/>
      <c r="AF8143" s="14"/>
      <c r="AG8143" s="14"/>
      <c r="AH8143" s="29"/>
      <c r="AI8143" s="25"/>
      <c r="AJ8143" s="7">
        <v>3</v>
      </c>
      <c r="AK8143" s="36">
        <f t="shared" ca="1" si="42883"/>
        <v>0</v>
      </c>
      <c r="AL8143" s="36">
        <f t="shared" ca="1" si="42884"/>
        <v>0</v>
      </c>
      <c r="AM8143" s="36">
        <f t="shared" ca="1" si="42885"/>
        <v>0</v>
      </c>
      <c r="AN8143" s="36">
        <f t="shared" ca="1" si="42886"/>
        <v>0</v>
      </c>
      <c r="AO8143" s="36">
        <f t="shared" ca="1" si="42887"/>
        <v>0</v>
      </c>
      <c r="AP8143" s="36">
        <f t="shared" ca="1" si="42888"/>
        <v>0</v>
      </c>
      <c r="AQ8143" s="36">
        <f t="shared" ca="1" si="42889"/>
        <v>0.35686274509803922</v>
      </c>
      <c r="AR8143" s="36">
        <f t="shared" ca="1" si="42890"/>
        <v>0.37647058823529411</v>
      </c>
      <c r="AS8143" s="36">
        <f t="shared" ca="1" si="42891"/>
        <v>0.99607843137254903</v>
      </c>
      <c r="AT8143" s="36">
        <f t="shared" ca="1" si="42892"/>
        <v>1</v>
      </c>
      <c r="AU8143" s="36">
        <f t="shared" ca="1" si="42893"/>
        <v>0.66274509803921566</v>
      </c>
      <c r="AV8143" s="36">
        <f t="shared" ca="1" si="42894"/>
        <v>0</v>
      </c>
      <c r="AW8143" s="36">
        <f t="shared" ca="1" si="42895"/>
        <v>0</v>
      </c>
      <c r="AX8143" s="36">
        <f t="shared" ca="1" si="42896"/>
        <v>0</v>
      </c>
      <c r="AY8143" s="25"/>
      <c r="AZ8143" s="7">
        <v>3</v>
      </c>
      <c r="BA8143" s="36">
        <f t="shared" ca="1" si="42897"/>
        <v>0</v>
      </c>
      <c r="BB8143" s="36">
        <f t="shared" ca="1" si="42898"/>
        <v>0</v>
      </c>
      <c r="BC8143" s="36">
        <f t="shared" ca="1" si="42899"/>
        <v>0</v>
      </c>
      <c r="BD8143" s="36">
        <f t="shared" ca="1" si="42900"/>
        <v>0</v>
      </c>
      <c r="BE8143" s="36">
        <f t="shared" ca="1" si="42901"/>
        <v>0</v>
      </c>
      <c r="BF8143" s="36">
        <f t="shared" ca="1" si="42902"/>
        <v>0</v>
      </c>
      <c r="BG8143" s="36">
        <f t="shared" ca="1" si="42903"/>
        <v>0</v>
      </c>
      <c r="BH8143" s="36">
        <f t="shared" ca="1" si="42904"/>
        <v>0</v>
      </c>
      <c r="BI8143" s="36">
        <f t="shared" ca="1" si="42905"/>
        <v>0.99607843137254903</v>
      </c>
      <c r="BJ8143" s="36">
        <f t="shared" ca="1" si="42906"/>
        <v>1</v>
      </c>
      <c r="BK8143" s="36">
        <f t="shared" ca="1" si="42907"/>
        <v>0</v>
      </c>
      <c r="BL8143" s="36">
        <f t="shared" ca="1" si="42908"/>
        <v>0</v>
      </c>
      <c r="BM8143" s="36">
        <f t="shared" ca="1" si="42909"/>
        <v>0</v>
      </c>
      <c r="BN8143" s="36">
        <f t="shared" ca="1" si="42910"/>
        <v>0</v>
      </c>
      <c r="BO8143" s="25"/>
      <c r="BP8143" s="25"/>
      <c r="BQ8143" s="23"/>
      <c r="BR8143" s="7">
        <v>3</v>
      </c>
      <c r="BS8143" s="1">
        <f t="shared" ca="1" si="42911"/>
        <v>0.48160743256383232</v>
      </c>
      <c r="BT8143" s="1">
        <f t="shared" ca="1" si="42912"/>
        <v>0.77419142538528485</v>
      </c>
      <c r="BU8143" s="1">
        <f t="shared" ca="1" si="42913"/>
        <v>0.87663253075490333</v>
      </c>
      <c r="BV8143" s="1">
        <f t="shared" ca="1" si="42914"/>
        <v>0.97948810050617763</v>
      </c>
      <c r="BW8143" s="1">
        <f t="shared" ca="1" si="42915"/>
        <v>0.98998153248010923</v>
      </c>
      <c r="BX8143" s="1">
        <f t="shared" ca="1" si="42916"/>
        <v>0.99342870570871866</v>
      </c>
      <c r="BY8143" s="1">
        <f t="shared" ca="1" si="42917"/>
        <v>0.99337562465444185</v>
      </c>
      <c r="BZ8143" s="1">
        <f t="shared" ca="1" si="42918"/>
        <v>0.99654837842160404</v>
      </c>
      <c r="CA8143" s="1">
        <f t="shared" ca="1" si="42919"/>
        <v>0.9893912777593129</v>
      </c>
      <c r="CB8143" s="1">
        <f t="shared" ca="1" si="42920"/>
        <v>0.95364119701190475</v>
      </c>
      <c r="CC8143" s="1">
        <f t="shared" ca="1" si="42921"/>
        <v>0.76479355774539159</v>
      </c>
      <c r="CD8143" s="25"/>
      <c r="CE8143" s="7">
        <v>3</v>
      </c>
      <c r="CF8143" s="1">
        <f t="shared" ca="1" si="42922"/>
        <v>0.16845687140215862</v>
      </c>
      <c r="CG8143" s="1">
        <f t="shared" ca="1" si="42923"/>
        <v>1.2484363811597213E-2</v>
      </c>
      <c r="CH8143" s="1">
        <f t="shared" ca="1" si="42924"/>
        <v>5.4639527453980022E-3</v>
      </c>
      <c r="CI8143" s="1">
        <f t="shared" ca="1" si="42925"/>
        <v>0.81484115081075126</v>
      </c>
      <c r="CJ8143" s="1">
        <f t="shared" ca="1" si="42926"/>
        <v>0.78091622699544905</v>
      </c>
      <c r="CK8143" s="1">
        <f t="shared" ca="1" si="42927"/>
        <v>0.98055795857510297</v>
      </c>
      <c r="CL8143" s="1">
        <f t="shared" ca="1" si="42928"/>
        <v>0.99952404714472876</v>
      </c>
      <c r="CM8143" s="1">
        <f t="shared" ca="1" si="42929"/>
        <v>0.98383056885409148</v>
      </c>
      <c r="CN8143" s="1">
        <f t="shared" ca="1" si="42930"/>
        <v>0.99949935713937643</v>
      </c>
      <c r="CO8143" s="1">
        <f t="shared" ca="1" si="42931"/>
        <v>0.99485670438931917</v>
      </c>
      <c r="CP8143" s="1">
        <f t="shared" ca="1" si="42932"/>
        <v>0.20082426294093422</v>
      </c>
      <c r="CQ8143" s="25"/>
      <c r="CR8143" s="7">
        <v>3</v>
      </c>
      <c r="CS8143" s="1">
        <f t="shared" ca="1" si="42933"/>
        <v>1.8689893644914347E-2</v>
      </c>
      <c r="CT8143" s="1">
        <f t="shared" ca="1" si="42934"/>
        <v>0.27940904152049484</v>
      </c>
      <c r="CU8143" s="1">
        <f t="shared" ca="1" si="42935"/>
        <v>0.67542639379323499</v>
      </c>
      <c r="CV8143" s="1">
        <f t="shared" ca="1" si="42936"/>
        <v>0.86097669700721824</v>
      </c>
      <c r="CW8143" s="1">
        <f t="shared" ca="1" si="42937"/>
        <v>0.81928953531866455</v>
      </c>
      <c r="CX8143" s="1">
        <f t="shared" ca="1" si="42938"/>
        <v>0.99307472914259487</v>
      </c>
      <c r="CY8143" s="1">
        <f t="shared" ca="1" si="42939"/>
        <v>0.99757240544348214</v>
      </c>
      <c r="CZ8143" s="1">
        <f t="shared" ca="1" si="42940"/>
        <v>0.99315192615581294</v>
      </c>
      <c r="DA8143" s="1">
        <f t="shared" ca="1" si="42941"/>
        <v>0.68043051035314839</v>
      </c>
      <c r="DB8143" s="1">
        <f t="shared" ca="1" si="42942"/>
        <v>0.34349130428950359</v>
      </c>
      <c r="DC8143" s="1">
        <f t="shared" ca="1" si="42943"/>
        <v>8.302614011299643E-2</v>
      </c>
      <c r="DD8143" s="25"/>
      <c r="DE8143" s="40"/>
      <c r="DF8143" s="50"/>
      <c r="DG8143" s="7">
        <v>3</v>
      </c>
      <c r="DH8143" s="1">
        <f t="shared" ca="1" si="42944"/>
        <v>0.67343603968070243</v>
      </c>
      <c r="DI8143" s="1">
        <f t="shared" ca="1" si="42945"/>
        <v>0.87812535271815628</v>
      </c>
      <c r="DJ8143" s="1">
        <f t="shared" ca="1" si="42946"/>
        <v>0.9882098672937506</v>
      </c>
      <c r="DK8143" s="1">
        <f t="shared" ca="1" si="42947"/>
        <v>0.99507071962787674</v>
      </c>
      <c r="DL8143" s="1">
        <f t="shared" ca="1" si="42948"/>
        <v>0.97762725568030873</v>
      </c>
      <c r="DM8143" s="1">
        <f t="shared" ca="1" si="42949"/>
        <v>0.56965555233849408</v>
      </c>
      <c r="DN8143" s="25"/>
      <c r="DO8143" s="50"/>
      <c r="DP8143" s="7">
        <v>3</v>
      </c>
      <c r="DQ8143" s="1">
        <f t="shared" ca="1" si="42950"/>
        <v>0.67329271780803013</v>
      </c>
      <c r="DR8143" s="1">
        <f t="shared" ca="1" si="42951"/>
        <v>0.99993682596066358</v>
      </c>
      <c r="DS8143" s="1">
        <f t="shared" ca="1" si="42952"/>
        <v>0.99971258189063228</v>
      </c>
      <c r="DT8143" s="1">
        <f t="shared" ca="1" si="42953"/>
        <v>0.99998164077468343</v>
      </c>
      <c r="DU8143" s="1">
        <f t="shared" ca="1" si="42954"/>
        <v>0.99998573655180101</v>
      </c>
      <c r="DV8143" s="1">
        <f t="shared" ca="1" si="42955"/>
        <v>0.99906562590622772</v>
      </c>
      <c r="DW8143" s="25"/>
      <c r="DX8143" s="50"/>
      <c r="DY8143" s="7">
        <v>3</v>
      </c>
      <c r="DZ8143" s="1">
        <f t="shared" ca="1" si="42956"/>
        <v>0.24778377584071937</v>
      </c>
      <c r="EA8143" s="1">
        <f t="shared" ca="1" si="42957"/>
        <v>0.65960088675933426</v>
      </c>
      <c r="EB8143" s="1">
        <f t="shared" ca="1" si="42958"/>
        <v>0.95127582463587301</v>
      </c>
      <c r="EC8143" s="1">
        <f t="shared" ca="1" si="42959"/>
        <v>0.88514327636680512</v>
      </c>
      <c r="ED8143" s="1">
        <f t="shared" ca="1" si="42960"/>
        <v>0.89066433626078401</v>
      </c>
      <c r="EE8143" s="1">
        <f t="shared" ca="1" si="42961"/>
        <v>6.1943108605098107E-2</v>
      </c>
      <c r="EF8143" s="29"/>
      <c r="EG8143" s="23"/>
      <c r="EH8143" s="50"/>
      <c r="EI8143" s="7">
        <v>3</v>
      </c>
      <c r="EJ8143" s="1">
        <f t="shared" ca="1" si="42962"/>
        <v>0.99924813116576017</v>
      </c>
      <c r="EK8143" s="1">
        <f t="shared" ca="1" si="42963"/>
        <v>0.99955871779462369</v>
      </c>
      <c r="EL8143" s="1">
        <f t="shared" ca="1" si="42964"/>
        <v>0.99950788945941216</v>
      </c>
      <c r="EM8143" s="1">
        <f t="shared" ca="1" si="42965"/>
        <v>0.99848364326722217</v>
      </c>
      <c r="EN8143" s="14"/>
      <c r="EO8143" s="7"/>
      <c r="EP8143" s="7">
        <v>0</v>
      </c>
      <c r="EQ8143" s="7">
        <v>1</v>
      </c>
      <c r="ER8143" s="7">
        <v>2</v>
      </c>
      <c r="ES8143" s="14"/>
      <c r="ET8143" s="23"/>
      <c r="EU8143" s="7">
        <v>2</v>
      </c>
      <c r="EV8143" s="1">
        <f t="shared" ref="EV8143" ca="1" si="42967">1/(1+EXP(-SUMPRODUCT($EV$5:$EW$14,EQ8144:ER8153)+$EX$5))</f>
        <v>0.94453378164666058</v>
      </c>
      <c r="EW8143" s="14"/>
      <c r="EX8143" s="7">
        <v>2</v>
      </c>
      <c r="EY8143" s="1">
        <f t="shared" ref="EY8143:EY8144" ca="1" si="42968">(AG8160-EV8143)^2</f>
        <v>3.0765013784203273E-3</v>
      </c>
      <c r="EZ8143" s="14"/>
      <c r="FA8143" s="14"/>
      <c r="FB8143" s="14"/>
      <c r="FC8143" s="19"/>
    </row>
    <row r="8144" spans="1:159" x14ac:dyDescent="0.2">
      <c r="A8144" s="55"/>
      <c r="B8144" s="18">
        <v>4</v>
      </c>
      <c r="C8144" s="1">
        <f>学習データ!C8110*$B$37</f>
        <v>0</v>
      </c>
      <c r="D8144" s="1">
        <f>学習データ!D8110*$B$37</f>
        <v>0</v>
      </c>
      <c r="E8144" s="1">
        <f>学習データ!E8110*$B$37</f>
        <v>0</v>
      </c>
      <c r="F8144" s="1">
        <f>学習データ!F8110*$B$37</f>
        <v>0</v>
      </c>
      <c r="G8144" s="1">
        <f>学習データ!G8110*$B$37</f>
        <v>0</v>
      </c>
      <c r="H8144" s="1">
        <f>学習データ!H8110*$B$37</f>
        <v>0</v>
      </c>
      <c r="I8144" s="1">
        <f>学習データ!I8110*$B$37</f>
        <v>0</v>
      </c>
      <c r="J8144" s="1">
        <f>学習データ!J8110*$B$37</f>
        <v>0</v>
      </c>
      <c r="K8144" s="1">
        <f>学習データ!K8110*$B$37</f>
        <v>0</v>
      </c>
      <c r="L8144" s="1">
        <f>学習データ!L8110*$B$37</f>
        <v>0</v>
      </c>
      <c r="M8144" s="1">
        <f>学習データ!M8110*$B$37</f>
        <v>0</v>
      </c>
      <c r="N8144" s="1">
        <f>学習データ!N8110*$B$37</f>
        <v>0</v>
      </c>
      <c r="O8144" s="1">
        <f>学習データ!O8110*$B$37</f>
        <v>0</v>
      </c>
      <c r="P8144" s="1">
        <f>学習データ!P8110*$B$37</f>
        <v>0</v>
      </c>
      <c r="Q8144" s="1">
        <f>学習データ!Q8110*$B$37</f>
        <v>0</v>
      </c>
      <c r="R8144" s="1">
        <f>学習データ!R8110*$B$37</f>
        <v>0</v>
      </c>
      <c r="S8144" s="1">
        <f>学習データ!S8110*$B$37</f>
        <v>0</v>
      </c>
      <c r="T8144" s="1">
        <f>学習データ!T8110*$B$37</f>
        <v>0</v>
      </c>
      <c r="U8144" s="1">
        <f>学習データ!U8110*$B$37</f>
        <v>0</v>
      </c>
      <c r="V8144" s="1">
        <f>学習データ!V8110*$B$37</f>
        <v>0</v>
      </c>
      <c r="W8144" s="1">
        <f>学習データ!W8110*$B$37</f>
        <v>0</v>
      </c>
      <c r="X8144" s="1">
        <f>学習データ!X8110*$B$37</f>
        <v>0</v>
      </c>
      <c r="Y8144" s="1">
        <f>学習データ!Y8110*$B$37</f>
        <v>0</v>
      </c>
      <c r="Z8144" s="1">
        <f>学習データ!Z8110*$B$37</f>
        <v>0</v>
      </c>
      <c r="AA8144" s="1">
        <f>学習データ!AA8110*$B$37</f>
        <v>0</v>
      </c>
      <c r="AB8144" s="1">
        <f>学習データ!AB8110*$B$37</f>
        <v>0</v>
      </c>
      <c r="AC8144" s="1">
        <f>学習データ!AC8110*$B$37</f>
        <v>0</v>
      </c>
      <c r="AD8144" s="1">
        <f>学習データ!AD8110*$B$37</f>
        <v>0</v>
      </c>
      <c r="AE8144" s="14"/>
      <c r="AF8144" s="14"/>
      <c r="AG8144" s="14"/>
      <c r="AH8144" s="29"/>
      <c r="AI8144" s="25"/>
      <c r="AJ8144" s="7">
        <v>4</v>
      </c>
      <c r="AK8144" s="36">
        <f t="shared" ca="1" si="42883"/>
        <v>0</v>
      </c>
      <c r="AL8144" s="36">
        <f t="shared" ca="1" si="42884"/>
        <v>0</v>
      </c>
      <c r="AM8144" s="36">
        <f t="shared" ca="1" si="42885"/>
        <v>0</v>
      </c>
      <c r="AN8144" s="36">
        <f t="shared" ca="1" si="42886"/>
        <v>0</v>
      </c>
      <c r="AO8144" s="36">
        <f t="shared" ca="1" si="42887"/>
        <v>0.20784313725490194</v>
      </c>
      <c r="AP8144" s="36">
        <f t="shared" ca="1" si="42888"/>
        <v>0.99215686274509807</v>
      </c>
      <c r="AQ8144" s="36">
        <f t="shared" ca="1" si="42889"/>
        <v>0.99215686274509807</v>
      </c>
      <c r="AR8144" s="36">
        <f t="shared" ca="1" si="42890"/>
        <v>0.99215686274509807</v>
      </c>
      <c r="AS8144" s="36">
        <f t="shared" ca="1" si="42891"/>
        <v>0.99215686274509807</v>
      </c>
      <c r="AT8144" s="36">
        <f t="shared" ca="1" si="42892"/>
        <v>0.99215686274509807</v>
      </c>
      <c r="AU8144" s="36">
        <f t="shared" ca="1" si="42893"/>
        <v>0.99215686274509807</v>
      </c>
      <c r="AV8144" s="36">
        <f t="shared" ca="1" si="42894"/>
        <v>0.41568627450980389</v>
      </c>
      <c r="AW8144" s="36">
        <f t="shared" ca="1" si="42895"/>
        <v>0</v>
      </c>
      <c r="AX8144" s="36">
        <f t="shared" ca="1" si="42896"/>
        <v>0</v>
      </c>
      <c r="AY8144" s="25"/>
      <c r="AZ8144" s="7">
        <v>4</v>
      </c>
      <c r="BA8144" s="36">
        <f t="shared" ca="1" si="42897"/>
        <v>0</v>
      </c>
      <c r="BB8144" s="36">
        <f t="shared" ca="1" si="42898"/>
        <v>0</v>
      </c>
      <c r="BC8144" s="36">
        <f t="shared" ca="1" si="42899"/>
        <v>0</v>
      </c>
      <c r="BD8144" s="36">
        <f t="shared" ca="1" si="42900"/>
        <v>0</v>
      </c>
      <c r="BE8144" s="36">
        <f t="shared" ca="1" si="42901"/>
        <v>0</v>
      </c>
      <c r="BF8144" s="36">
        <f t="shared" ca="1" si="42902"/>
        <v>0.99215686274509807</v>
      </c>
      <c r="BG8144" s="36">
        <f t="shared" ca="1" si="42903"/>
        <v>0.99215686274509807</v>
      </c>
      <c r="BH8144" s="36">
        <f t="shared" ca="1" si="42904"/>
        <v>0.99215686274509807</v>
      </c>
      <c r="BI8144" s="36">
        <f t="shared" ca="1" si="42905"/>
        <v>0.99215686274509807</v>
      </c>
      <c r="BJ8144" s="36">
        <f t="shared" ca="1" si="42906"/>
        <v>0.99215686274509807</v>
      </c>
      <c r="BK8144" s="36">
        <f t="shared" ca="1" si="42907"/>
        <v>0.99215686274509807</v>
      </c>
      <c r="BL8144" s="36">
        <f t="shared" ca="1" si="42908"/>
        <v>0</v>
      </c>
      <c r="BM8144" s="36">
        <f t="shared" ca="1" si="42909"/>
        <v>0</v>
      </c>
      <c r="BN8144" s="36">
        <f t="shared" ca="1" si="42910"/>
        <v>0</v>
      </c>
      <c r="BO8144" s="25"/>
      <c r="BP8144" s="25"/>
      <c r="BQ8144" s="23"/>
      <c r="BR8144" s="7">
        <v>4</v>
      </c>
      <c r="BS8144" s="1">
        <f t="shared" ca="1" si="42911"/>
        <v>0.48160743256383232</v>
      </c>
      <c r="BT8144" s="1">
        <f t="shared" ca="1" si="42912"/>
        <v>0.71450584737604395</v>
      </c>
      <c r="BU8144" s="1">
        <f t="shared" ca="1" si="42913"/>
        <v>0.92270933568713753</v>
      </c>
      <c r="BV8144" s="1">
        <f t="shared" ca="1" si="42914"/>
        <v>0.95369605743483254</v>
      </c>
      <c r="BW8144" s="1">
        <f t="shared" ca="1" si="42915"/>
        <v>0.98269189891095765</v>
      </c>
      <c r="BX8144" s="1">
        <f t="shared" ca="1" si="42916"/>
        <v>0.9482585246237305</v>
      </c>
      <c r="BY8144" s="1">
        <f t="shared" ca="1" si="42917"/>
        <v>0.98698026138885242</v>
      </c>
      <c r="BZ8144" s="1">
        <f t="shared" ca="1" si="42918"/>
        <v>0.99266450007538076</v>
      </c>
      <c r="CA8144" s="1">
        <f t="shared" ca="1" si="42919"/>
        <v>0.99263825136044026</v>
      </c>
      <c r="CB8144" s="1">
        <f t="shared" ca="1" si="42920"/>
        <v>0.9427205830533254</v>
      </c>
      <c r="CC8144" s="1">
        <f t="shared" ca="1" si="42921"/>
        <v>0.75016286996752712</v>
      </c>
      <c r="CD8144" s="25"/>
      <c r="CE8144" s="7">
        <v>4</v>
      </c>
      <c r="CF8144" s="1">
        <f t="shared" ca="1" si="42922"/>
        <v>0.16845687140215862</v>
      </c>
      <c r="CG8144" s="1">
        <f t="shared" ca="1" si="42923"/>
        <v>0.69754818538110452</v>
      </c>
      <c r="CH8144" s="1">
        <f t="shared" ca="1" si="42924"/>
        <v>0.91064867621766854</v>
      </c>
      <c r="CI8144" s="1">
        <f t="shared" ca="1" si="42925"/>
        <v>0.99999469756849502</v>
      </c>
      <c r="CJ8144" s="1">
        <f t="shared" ca="1" si="42926"/>
        <v>0.99930865718889994</v>
      </c>
      <c r="CK8144" s="1">
        <f t="shared" ca="1" si="42927"/>
        <v>0.99985186299175788</v>
      </c>
      <c r="CL8144" s="1">
        <f t="shared" ca="1" si="42928"/>
        <v>0.99286959678514985</v>
      </c>
      <c r="CM8144" s="1">
        <f t="shared" ca="1" si="42929"/>
        <v>0.99999831470741429</v>
      </c>
      <c r="CN8144" s="1">
        <f t="shared" ca="1" si="42930"/>
        <v>0.99998005380879518</v>
      </c>
      <c r="CO8144" s="1">
        <f t="shared" ca="1" si="42931"/>
        <v>0.99887226747623148</v>
      </c>
      <c r="CP8144" s="1">
        <f t="shared" ca="1" si="42932"/>
        <v>0.99514775975176828</v>
      </c>
      <c r="CQ8144" s="25"/>
      <c r="CR8144" s="7">
        <v>4</v>
      </c>
      <c r="CS8144" s="1">
        <f t="shared" ca="1" si="42933"/>
        <v>1.8689893644914347E-2</v>
      </c>
      <c r="CT8144" s="1">
        <f t="shared" ca="1" si="42934"/>
        <v>0.55084764933581631</v>
      </c>
      <c r="CU8144" s="1">
        <f t="shared" ca="1" si="42935"/>
        <v>0.61543446505341681</v>
      </c>
      <c r="CV8144" s="1">
        <f t="shared" ca="1" si="42936"/>
        <v>0.57775911692316961</v>
      </c>
      <c r="CW8144" s="1">
        <f t="shared" ca="1" si="42937"/>
        <v>0.96608255038471713</v>
      </c>
      <c r="CX8144" s="1">
        <f t="shared" ca="1" si="42938"/>
        <v>0.96121791049513505</v>
      </c>
      <c r="CY8144" s="1">
        <f t="shared" ca="1" si="42939"/>
        <v>0.97826445671681683</v>
      </c>
      <c r="CZ8144" s="1">
        <f t="shared" ca="1" si="42940"/>
        <v>0.90828344176874853</v>
      </c>
      <c r="DA8144" s="1">
        <f t="shared" ca="1" si="42941"/>
        <v>0.54698979362056399</v>
      </c>
      <c r="DB8144" s="1">
        <f t="shared" ca="1" si="42942"/>
        <v>0.73568364695175492</v>
      </c>
      <c r="DC8144" s="1">
        <f t="shared" ca="1" si="42943"/>
        <v>0.28491145091094777</v>
      </c>
      <c r="DD8144" s="25"/>
      <c r="DE8144" s="40"/>
      <c r="DF8144" s="50"/>
      <c r="DG8144" s="7">
        <v>4</v>
      </c>
      <c r="DH8144" s="1">
        <f t="shared" ca="1" si="42944"/>
        <v>0.81876094040880842</v>
      </c>
      <c r="DI8144" s="1">
        <f t="shared" ca="1" si="42945"/>
        <v>0.9956390249322209</v>
      </c>
      <c r="DJ8144" s="1">
        <f t="shared" ca="1" si="42946"/>
        <v>0.99862169488521657</v>
      </c>
      <c r="DK8144" s="1">
        <f t="shared" ca="1" si="42947"/>
        <v>0.99226144238904745</v>
      </c>
      <c r="DL8144" s="1">
        <f t="shared" ca="1" si="42948"/>
        <v>0.79719108333715927</v>
      </c>
      <c r="DM8144" s="1">
        <f t="shared" ca="1" si="42949"/>
        <v>0.48160743256383232</v>
      </c>
      <c r="DN8144" s="25"/>
      <c r="DO8144" s="50"/>
      <c r="DP8144" s="7">
        <v>4</v>
      </c>
      <c r="DQ8144" s="1">
        <f t="shared" ca="1" si="42950"/>
        <v>0.16845687140215862</v>
      </c>
      <c r="DR8144" s="1">
        <f t="shared" ca="1" si="42951"/>
        <v>7.9568537630112499E-2</v>
      </c>
      <c r="DS8144" s="1">
        <f t="shared" ca="1" si="42952"/>
        <v>0.99550790083140095</v>
      </c>
      <c r="DT8144" s="1">
        <f t="shared" ca="1" si="42953"/>
        <v>0.99994021440328529</v>
      </c>
      <c r="DU8144" s="1">
        <f t="shared" ca="1" si="42954"/>
        <v>0.99866799341146273</v>
      </c>
      <c r="DV8144" s="1">
        <f t="shared" ca="1" si="42955"/>
        <v>0.16845687140215862</v>
      </c>
      <c r="DW8144" s="25"/>
      <c r="DX8144" s="50"/>
      <c r="DY8144" s="7">
        <v>4</v>
      </c>
      <c r="DZ8144" s="1">
        <f t="shared" ca="1" si="42956"/>
        <v>0.29052413617903089</v>
      </c>
      <c r="EA8144" s="1">
        <f t="shared" ca="1" si="42957"/>
        <v>0.91256308973757572</v>
      </c>
      <c r="EB8144" s="1">
        <f t="shared" ca="1" si="42958"/>
        <v>0.90122713398221499</v>
      </c>
      <c r="EC8144" s="1">
        <f t="shared" ca="1" si="42959"/>
        <v>0.91863118102708674</v>
      </c>
      <c r="ED8144" s="1">
        <f t="shared" ca="1" si="42960"/>
        <v>0.2178819725144969</v>
      </c>
      <c r="EE8144" s="1">
        <f t="shared" ca="1" si="42961"/>
        <v>1.8689893644914347E-2</v>
      </c>
      <c r="EF8144" s="29"/>
      <c r="EG8144" s="23"/>
      <c r="EH8144" s="50"/>
      <c r="EI8144" s="7">
        <v>4</v>
      </c>
      <c r="EJ8144" s="1">
        <f t="shared" ca="1" si="42962"/>
        <v>0.99945693410474123</v>
      </c>
      <c r="EK8144" s="1">
        <f t="shared" ca="1" si="42963"/>
        <v>0.99958535607778753</v>
      </c>
      <c r="EL8144" s="1">
        <f t="shared" ca="1" si="42964"/>
        <v>0.99933311147078463</v>
      </c>
      <c r="EM8144" s="1">
        <f t="shared" ca="1" si="42965"/>
        <v>0.9976368614246397</v>
      </c>
      <c r="EN8144" s="14"/>
      <c r="EO8144" s="50">
        <v>1</v>
      </c>
      <c r="EP8144" s="7">
        <v>1</v>
      </c>
      <c r="EQ8144" s="1">
        <f t="shared" ref="EQ8144" ca="1" si="42969">MAX(EJ8141:EK8142)</f>
        <v>0.99958224954213037</v>
      </c>
      <c r="ER8144" s="1">
        <f t="shared" ref="ER8144" ca="1" si="42970">MAX(EL8141:EM8142)</f>
        <v>0.99960287776325607</v>
      </c>
      <c r="ES8144" s="14"/>
      <c r="ET8144" s="23"/>
      <c r="EU8144" s="7">
        <v>3</v>
      </c>
      <c r="EV8144" s="1">
        <f t="shared" ref="EV8144" ca="1" si="42971">1/(1+EXP(-SUMPRODUCT($EV$15:$EW$24,EQ8144:ER8153)+$EX$15))</f>
        <v>8.8674168756944401E-3</v>
      </c>
      <c r="EW8144" s="14"/>
      <c r="EX8144" s="7">
        <v>3</v>
      </c>
      <c r="EY8144" s="1">
        <f t="shared" ca="1" si="42968"/>
        <v>7.8631082047350549E-5</v>
      </c>
      <c r="EZ8144" s="14"/>
      <c r="FA8144" s="14"/>
      <c r="FB8144" s="14"/>
      <c r="FC8144" s="19"/>
    </row>
    <row r="8145" spans="1:159" x14ac:dyDescent="0.2">
      <c r="A8145" s="55"/>
      <c r="B8145" s="18">
        <v>5</v>
      </c>
      <c r="C8145" s="1">
        <f>学習データ!C8111*$B$37</f>
        <v>0</v>
      </c>
      <c r="D8145" s="1">
        <f>学習データ!D8111*$B$37</f>
        <v>0</v>
      </c>
      <c r="E8145" s="1">
        <f>学習データ!E8111*$B$37</f>
        <v>0</v>
      </c>
      <c r="F8145" s="1">
        <f>学習データ!F8111*$B$37</f>
        <v>0</v>
      </c>
      <c r="G8145" s="1">
        <f>学習データ!G8111*$B$37</f>
        <v>0</v>
      </c>
      <c r="H8145" s="1">
        <f>学習データ!H8111*$B$37</f>
        <v>0</v>
      </c>
      <c r="I8145" s="1">
        <f>学習データ!I8111*$B$37</f>
        <v>0</v>
      </c>
      <c r="J8145" s="1">
        <f>学習データ!J8111*$B$37</f>
        <v>0</v>
      </c>
      <c r="K8145" s="1">
        <f>学習データ!K8111*$B$37</f>
        <v>0</v>
      </c>
      <c r="L8145" s="1">
        <f>学習データ!L8111*$B$37</f>
        <v>0</v>
      </c>
      <c r="M8145" s="1">
        <f>学習データ!M8111*$B$37</f>
        <v>0</v>
      </c>
      <c r="N8145" s="1">
        <f>学習データ!N8111*$B$37</f>
        <v>0</v>
      </c>
      <c r="O8145" s="1">
        <f>学習データ!O8111*$B$37</f>
        <v>0</v>
      </c>
      <c r="P8145" s="1">
        <f>学習データ!P8111*$B$37</f>
        <v>0</v>
      </c>
      <c r="Q8145" s="1">
        <f>学習データ!Q8111*$B$37</f>
        <v>0</v>
      </c>
      <c r="R8145" s="1">
        <f>学習データ!R8111*$B$37</f>
        <v>0</v>
      </c>
      <c r="S8145" s="1">
        <f>学習データ!S8111*$B$37</f>
        <v>0</v>
      </c>
      <c r="T8145" s="1">
        <f>学習データ!T8111*$B$37</f>
        <v>0</v>
      </c>
      <c r="U8145" s="1">
        <f>学習データ!U8111*$B$37</f>
        <v>0</v>
      </c>
      <c r="V8145" s="1">
        <f>学習データ!V8111*$B$37</f>
        <v>0</v>
      </c>
      <c r="W8145" s="1">
        <f>学習データ!W8111*$B$37</f>
        <v>0</v>
      </c>
      <c r="X8145" s="1">
        <f>学習データ!X8111*$B$37</f>
        <v>0</v>
      </c>
      <c r="Y8145" s="1">
        <f>学習データ!Y8111*$B$37</f>
        <v>0</v>
      </c>
      <c r="Z8145" s="1">
        <f>学習データ!Z8111*$B$37</f>
        <v>0</v>
      </c>
      <c r="AA8145" s="1">
        <f>学習データ!AA8111*$B$37</f>
        <v>0</v>
      </c>
      <c r="AB8145" s="1">
        <f>学習データ!AB8111*$B$37</f>
        <v>0</v>
      </c>
      <c r="AC8145" s="1">
        <f>学習データ!AC8111*$B$37</f>
        <v>0</v>
      </c>
      <c r="AD8145" s="1">
        <f>学習データ!AD8111*$B$37</f>
        <v>0</v>
      </c>
      <c r="AE8145" s="14"/>
      <c r="AF8145" s="14"/>
      <c r="AG8145" s="14"/>
      <c r="AH8145" s="29"/>
      <c r="AI8145" s="25"/>
      <c r="AJ8145" s="7">
        <v>5</v>
      </c>
      <c r="AK8145" s="36">
        <f t="shared" ca="1" si="42883"/>
        <v>0</v>
      </c>
      <c r="AL8145" s="36">
        <f t="shared" ca="1" si="42884"/>
        <v>0</v>
      </c>
      <c r="AM8145" s="36">
        <f t="shared" ca="1" si="42885"/>
        <v>0</v>
      </c>
      <c r="AN8145" s="36">
        <f t="shared" ca="1" si="42886"/>
        <v>0.20784313725490194</v>
      </c>
      <c r="AO8145" s="36">
        <f t="shared" ca="1" si="42887"/>
        <v>0.99215686274509807</v>
      </c>
      <c r="AP8145" s="36">
        <f t="shared" ca="1" si="42888"/>
        <v>0.99215686274509807</v>
      </c>
      <c r="AQ8145" s="36">
        <f t="shared" ca="1" si="42889"/>
        <v>0.99215686274509807</v>
      </c>
      <c r="AR8145" s="36">
        <f t="shared" ca="1" si="42890"/>
        <v>0.8666666666666667</v>
      </c>
      <c r="AS8145" s="36">
        <f t="shared" ca="1" si="42891"/>
        <v>0.2196078431372549</v>
      </c>
      <c r="AT8145" s="36">
        <f t="shared" ca="1" si="42892"/>
        <v>0.99215686274509807</v>
      </c>
      <c r="AU8145" s="36">
        <f t="shared" ca="1" si="42893"/>
        <v>0.99215686274509807</v>
      </c>
      <c r="AV8145" s="36">
        <f t="shared" ca="1" si="42894"/>
        <v>0.41568627450980389</v>
      </c>
      <c r="AW8145" s="36">
        <f t="shared" ca="1" si="42895"/>
        <v>0</v>
      </c>
      <c r="AX8145" s="36">
        <f t="shared" ca="1" si="42896"/>
        <v>0</v>
      </c>
      <c r="AY8145" s="25"/>
      <c r="AZ8145" s="7">
        <v>5</v>
      </c>
      <c r="BA8145" s="36">
        <f t="shared" ca="1" si="42897"/>
        <v>0</v>
      </c>
      <c r="BB8145" s="36">
        <f t="shared" ca="1" si="42898"/>
        <v>0</v>
      </c>
      <c r="BC8145" s="36">
        <f t="shared" ca="1" si="42899"/>
        <v>0</v>
      </c>
      <c r="BD8145" s="36">
        <f t="shared" ca="1" si="42900"/>
        <v>0</v>
      </c>
      <c r="BE8145" s="36">
        <f t="shared" ca="1" si="42901"/>
        <v>0.99215686274509807</v>
      </c>
      <c r="BF8145" s="36">
        <f t="shared" ca="1" si="42902"/>
        <v>0.99215686274509807</v>
      </c>
      <c r="BG8145" s="36">
        <f t="shared" ca="1" si="42903"/>
        <v>0.99215686274509807</v>
      </c>
      <c r="BH8145" s="36">
        <f t="shared" ca="1" si="42904"/>
        <v>0</v>
      </c>
      <c r="BI8145" s="36">
        <f t="shared" ca="1" si="42905"/>
        <v>0</v>
      </c>
      <c r="BJ8145" s="36">
        <f t="shared" ca="1" si="42906"/>
        <v>0.99215686274509807</v>
      </c>
      <c r="BK8145" s="36">
        <f t="shared" ca="1" si="42907"/>
        <v>0.99215686274509807</v>
      </c>
      <c r="BL8145" s="36">
        <f t="shared" ca="1" si="42908"/>
        <v>0</v>
      </c>
      <c r="BM8145" s="36">
        <f t="shared" ca="1" si="42909"/>
        <v>0</v>
      </c>
      <c r="BN8145" s="36">
        <f t="shared" ca="1" si="42910"/>
        <v>0</v>
      </c>
      <c r="BO8145" s="25"/>
      <c r="BP8145" s="25"/>
      <c r="BQ8145" s="23"/>
      <c r="BR8145" s="7">
        <v>5</v>
      </c>
      <c r="BS8145" s="1">
        <f t="shared" ca="1" si="42911"/>
        <v>0.48160743256383232</v>
      </c>
      <c r="BT8145" s="1">
        <f t="shared" ca="1" si="42912"/>
        <v>0.67343603968070243</v>
      </c>
      <c r="BU8145" s="1">
        <f t="shared" ca="1" si="42913"/>
        <v>0.75212077228661944</v>
      </c>
      <c r="BV8145" s="1">
        <f t="shared" ca="1" si="42914"/>
        <v>0.87812535271815628</v>
      </c>
      <c r="BW8145" s="1">
        <f t="shared" ca="1" si="42915"/>
        <v>0.90413458965759463</v>
      </c>
      <c r="BX8145" s="1">
        <f t="shared" ca="1" si="42916"/>
        <v>0.97968494453776866</v>
      </c>
      <c r="BY8145" s="1">
        <f t="shared" ca="1" si="42917"/>
        <v>0.98928840212281866</v>
      </c>
      <c r="BZ8145" s="1">
        <f t="shared" ca="1" si="42918"/>
        <v>0.99507071962787674</v>
      </c>
      <c r="CA8145" s="1">
        <f t="shared" ca="1" si="42919"/>
        <v>0.97762725568030873</v>
      </c>
      <c r="CB8145" s="1">
        <f t="shared" ca="1" si="42920"/>
        <v>0.87550463544142987</v>
      </c>
      <c r="CC8145" s="1">
        <f t="shared" ca="1" si="42921"/>
        <v>0.56965555233849408</v>
      </c>
      <c r="CD8145" s="25"/>
      <c r="CE8145" s="7">
        <v>5</v>
      </c>
      <c r="CF8145" s="1">
        <f t="shared" ca="1" si="42922"/>
        <v>0.16845687140215862</v>
      </c>
      <c r="CG8145" s="1">
        <f t="shared" ca="1" si="42923"/>
        <v>0.67329271780803013</v>
      </c>
      <c r="CH8145" s="1">
        <f t="shared" ca="1" si="42924"/>
        <v>0.99993682596066358</v>
      </c>
      <c r="CI8145" s="1">
        <f t="shared" ca="1" si="42925"/>
        <v>0.79430874697514076</v>
      </c>
      <c r="CJ8145" s="1">
        <f t="shared" ca="1" si="42926"/>
        <v>0.99971258189063228</v>
      </c>
      <c r="CK8145" s="1">
        <f t="shared" ca="1" si="42927"/>
        <v>0.16773514623746183</v>
      </c>
      <c r="CL8145" s="1">
        <f t="shared" ca="1" si="42928"/>
        <v>0.99961191606123412</v>
      </c>
      <c r="CM8145" s="1">
        <f t="shared" ca="1" si="42929"/>
        <v>0.99550790083140095</v>
      </c>
      <c r="CN8145" s="1">
        <f t="shared" ca="1" si="42930"/>
        <v>0.99997599193490994</v>
      </c>
      <c r="CO8145" s="1">
        <f t="shared" ca="1" si="42931"/>
        <v>0.9981891570769752</v>
      </c>
      <c r="CP8145" s="1">
        <f t="shared" ca="1" si="42932"/>
        <v>0.99906562590622772</v>
      </c>
      <c r="CQ8145" s="25"/>
      <c r="CR8145" s="7">
        <v>5</v>
      </c>
      <c r="CS8145" s="1">
        <f t="shared" ca="1" si="42933"/>
        <v>1.8689893644914347E-2</v>
      </c>
      <c r="CT8145" s="1">
        <f t="shared" ca="1" si="42934"/>
        <v>0.24778377584071937</v>
      </c>
      <c r="CU8145" s="1">
        <f t="shared" ca="1" si="42935"/>
        <v>4.6868522010460413E-2</v>
      </c>
      <c r="CV8145" s="1">
        <f t="shared" ca="1" si="42936"/>
        <v>0.36638616215195202</v>
      </c>
      <c r="CW8145" s="1">
        <f t="shared" ca="1" si="42937"/>
        <v>0.64594475815944885</v>
      </c>
      <c r="CX8145" s="1">
        <f t="shared" ca="1" si="42938"/>
        <v>0.95127582463587301</v>
      </c>
      <c r="CY8145" s="1">
        <f t="shared" ca="1" si="42939"/>
        <v>0.88514327636680512</v>
      </c>
      <c r="CZ8145" s="1">
        <f t="shared" ca="1" si="42940"/>
        <v>0.77460359440746884</v>
      </c>
      <c r="DA8145" s="1">
        <f t="shared" ca="1" si="42941"/>
        <v>0.6402572560019727</v>
      </c>
      <c r="DB8145" s="1">
        <f t="shared" ca="1" si="42942"/>
        <v>0.89066433626078401</v>
      </c>
      <c r="DC8145" s="1">
        <f t="shared" ca="1" si="42943"/>
        <v>6.1943108605098107E-2</v>
      </c>
      <c r="DD8145" s="25"/>
      <c r="DE8145" s="40"/>
      <c r="DF8145" s="50"/>
      <c r="DG8145" s="7">
        <v>5</v>
      </c>
      <c r="DH8145" s="1">
        <f t="shared" ca="1" si="42944"/>
        <v>0.97780571374876235</v>
      </c>
      <c r="DI8145" s="1">
        <f t="shared" ca="1" si="42945"/>
        <v>0.99898230774539054</v>
      </c>
      <c r="DJ8145" s="1">
        <f t="shared" ca="1" si="42946"/>
        <v>0.99883715147100294</v>
      </c>
      <c r="DK8145" s="1">
        <f t="shared" ca="1" si="42947"/>
        <v>0.99243611377845942</v>
      </c>
      <c r="DL8145" s="1">
        <f t="shared" ca="1" si="42948"/>
        <v>0.89381068123020613</v>
      </c>
      <c r="DM8145" s="1">
        <f t="shared" ca="1" si="42949"/>
        <v>0.48160743256383232</v>
      </c>
      <c r="DN8145" s="25"/>
      <c r="DO8145" s="50"/>
      <c r="DP8145" s="7">
        <v>5</v>
      </c>
      <c r="DQ8145" s="1">
        <f t="shared" ca="1" si="42950"/>
        <v>0.69754818538110452</v>
      </c>
      <c r="DR8145" s="1">
        <f t="shared" ca="1" si="42951"/>
        <v>0.99936244141654451</v>
      </c>
      <c r="DS8145" s="1">
        <f t="shared" ca="1" si="42952"/>
        <v>0.99999984233327788</v>
      </c>
      <c r="DT8145" s="1">
        <f t="shared" ca="1" si="42953"/>
        <v>0.99993611885436384</v>
      </c>
      <c r="DU8145" s="1">
        <f t="shared" ca="1" si="42954"/>
        <v>0.99879545739559183</v>
      </c>
      <c r="DV8145" s="1">
        <f t="shared" ca="1" si="42955"/>
        <v>0.16845687140215862</v>
      </c>
      <c r="DW8145" s="25"/>
      <c r="DX8145" s="50"/>
      <c r="DY8145" s="7">
        <v>5</v>
      </c>
      <c r="DZ8145" s="1">
        <f t="shared" ca="1" si="42956"/>
        <v>0.97022113182400449</v>
      </c>
      <c r="EA8145" s="1">
        <f t="shared" ca="1" si="42957"/>
        <v>0.99943253709332125</v>
      </c>
      <c r="EB8145" s="1">
        <f t="shared" ca="1" si="42958"/>
        <v>0.99966495991341953</v>
      </c>
      <c r="EC8145" s="1">
        <f t="shared" ca="1" si="42959"/>
        <v>0.99388729577982793</v>
      </c>
      <c r="ED8145" s="1">
        <f t="shared" ca="1" si="42960"/>
        <v>0.85719001660477145</v>
      </c>
      <c r="EE8145" s="1">
        <f t="shared" ca="1" si="42961"/>
        <v>1.8689893644914347E-2</v>
      </c>
      <c r="EF8145" s="29"/>
      <c r="EG8145" s="23"/>
      <c r="EH8145" s="26"/>
      <c r="EI8145" s="14"/>
      <c r="EJ8145" s="14"/>
      <c r="EK8145" s="14"/>
      <c r="EL8145" s="14"/>
      <c r="EM8145" s="14"/>
      <c r="EN8145" s="14"/>
      <c r="EO8145" s="50"/>
      <c r="EP8145" s="7">
        <v>2</v>
      </c>
      <c r="EQ8145" s="1">
        <f t="shared" ref="EQ8145" ca="1" si="42972">MAX(EJ8143:EK8144)</f>
        <v>0.99958535607778753</v>
      </c>
      <c r="ER8145" s="1">
        <f t="shared" ref="ER8145" ca="1" si="42973">MAX(EL8143:EM8144)</f>
        <v>0.99950788945941216</v>
      </c>
      <c r="ES8145" s="14"/>
      <c r="ET8145" s="23"/>
      <c r="EU8145" s="7">
        <v>4</v>
      </c>
      <c r="EV8145" s="1"/>
      <c r="EW8145" s="25"/>
      <c r="EX8145" s="7">
        <v>4</v>
      </c>
      <c r="EY8145" s="1"/>
      <c r="EZ8145" s="14"/>
      <c r="FA8145" s="14"/>
      <c r="FB8145" s="14"/>
      <c r="FC8145" s="19"/>
    </row>
    <row r="8146" spans="1:159" x14ac:dyDescent="0.2">
      <c r="A8146" s="55"/>
      <c r="B8146" s="18">
        <v>6</v>
      </c>
      <c r="C8146" s="1">
        <f>学習データ!C8112*$B$37</f>
        <v>0</v>
      </c>
      <c r="D8146" s="1">
        <f>学習データ!D8112*$B$37</f>
        <v>0</v>
      </c>
      <c r="E8146" s="1">
        <f>学習データ!E8112*$B$37</f>
        <v>0</v>
      </c>
      <c r="F8146" s="1">
        <f>学習データ!F8112*$B$37</f>
        <v>0</v>
      </c>
      <c r="G8146" s="1">
        <f>学習データ!G8112*$B$37</f>
        <v>0</v>
      </c>
      <c r="H8146" s="1">
        <f>学習データ!H8112*$B$37</f>
        <v>0</v>
      </c>
      <c r="I8146" s="1">
        <f>学習データ!I8112*$B$37</f>
        <v>0</v>
      </c>
      <c r="J8146" s="1">
        <f>学習データ!J8112*$B$37</f>
        <v>0</v>
      </c>
      <c r="K8146" s="1">
        <f>学習データ!K8112*$B$37</f>
        <v>0</v>
      </c>
      <c r="L8146" s="1">
        <f>学習データ!L8112*$B$37</f>
        <v>0</v>
      </c>
      <c r="M8146" s="1">
        <f>学習データ!M8112*$B$37</f>
        <v>0</v>
      </c>
      <c r="N8146" s="1">
        <f>学習データ!N8112*$B$37</f>
        <v>0</v>
      </c>
      <c r="O8146" s="1">
        <f>学習データ!O8112*$B$37</f>
        <v>24</v>
      </c>
      <c r="P8146" s="1">
        <f>学習データ!P8112*$B$37</f>
        <v>91</v>
      </c>
      <c r="Q8146" s="1">
        <f>学習データ!Q8112*$B$37</f>
        <v>91</v>
      </c>
      <c r="R8146" s="1">
        <f>学習データ!R8112*$B$37</f>
        <v>96</v>
      </c>
      <c r="S8146" s="1">
        <f>学習データ!S8112*$B$37</f>
        <v>254</v>
      </c>
      <c r="T8146" s="1">
        <f>学習データ!T8112*$B$37</f>
        <v>254</v>
      </c>
      <c r="U8146" s="1">
        <f>学習データ!U8112*$B$37</f>
        <v>254</v>
      </c>
      <c r="V8146" s="1">
        <f>学習データ!V8112*$B$37</f>
        <v>255</v>
      </c>
      <c r="W8146" s="1">
        <f>学習データ!W8112*$B$37</f>
        <v>169</v>
      </c>
      <c r="X8146" s="1">
        <f>学習データ!X8112*$B$37</f>
        <v>12</v>
      </c>
      <c r="Y8146" s="1">
        <f>学習データ!Y8112*$B$37</f>
        <v>0</v>
      </c>
      <c r="Z8146" s="1">
        <f>学習データ!Z8112*$B$37</f>
        <v>0</v>
      </c>
      <c r="AA8146" s="1">
        <f>学習データ!AA8112*$B$37</f>
        <v>0</v>
      </c>
      <c r="AB8146" s="1">
        <f>学習データ!AB8112*$B$37</f>
        <v>0</v>
      </c>
      <c r="AC8146" s="1">
        <f>学習データ!AC8112*$B$37</f>
        <v>0</v>
      </c>
      <c r="AD8146" s="1">
        <f>学習データ!AD8112*$B$37</f>
        <v>0</v>
      </c>
      <c r="AE8146" s="14"/>
      <c r="AF8146" s="14"/>
      <c r="AG8146" s="14"/>
      <c r="AH8146" s="29"/>
      <c r="AI8146" s="25"/>
      <c r="AJ8146" s="7">
        <v>6</v>
      </c>
      <c r="AK8146" s="36">
        <f t="shared" ca="1" si="42883"/>
        <v>0</v>
      </c>
      <c r="AL8146" s="36">
        <f t="shared" ca="1" si="42884"/>
        <v>0</v>
      </c>
      <c r="AM8146" s="36">
        <f t="shared" ca="1" si="42885"/>
        <v>0</v>
      </c>
      <c r="AN8146" s="36">
        <f t="shared" ca="1" si="42886"/>
        <v>0.3411764705882353</v>
      </c>
      <c r="AO8146" s="36">
        <f t="shared" ca="1" si="42887"/>
        <v>0.99215686274509807</v>
      </c>
      <c r="AP8146" s="36">
        <f t="shared" ca="1" si="42888"/>
        <v>0.82745098039215681</v>
      </c>
      <c r="AQ8146" s="36">
        <f t="shared" ca="1" si="42889"/>
        <v>0</v>
      </c>
      <c r="AR8146" s="36">
        <f t="shared" ca="1" si="42890"/>
        <v>1.9607843137254902E-2</v>
      </c>
      <c r="AS8146" s="36">
        <f t="shared" ca="1" si="42891"/>
        <v>0.99215686274509807</v>
      </c>
      <c r="AT8146" s="36">
        <f t="shared" ca="1" si="42892"/>
        <v>0.99215686274509807</v>
      </c>
      <c r="AU8146" s="36">
        <f t="shared" ca="1" si="42893"/>
        <v>0.99215686274509807</v>
      </c>
      <c r="AV8146" s="36">
        <f t="shared" ca="1" si="42894"/>
        <v>0</v>
      </c>
      <c r="AW8146" s="36">
        <f t="shared" ca="1" si="42895"/>
        <v>0</v>
      </c>
      <c r="AX8146" s="36">
        <f t="shared" ca="1" si="42896"/>
        <v>0</v>
      </c>
      <c r="AY8146" s="25"/>
      <c r="AZ8146" s="7">
        <v>6</v>
      </c>
      <c r="BA8146" s="36">
        <f t="shared" ca="1" si="42897"/>
        <v>0</v>
      </c>
      <c r="BB8146" s="36">
        <f t="shared" ca="1" si="42898"/>
        <v>0</v>
      </c>
      <c r="BC8146" s="36">
        <f t="shared" ca="1" si="42899"/>
        <v>0</v>
      </c>
      <c r="BD8146" s="36">
        <f t="shared" ca="1" si="42900"/>
        <v>0</v>
      </c>
      <c r="BE8146" s="36">
        <f t="shared" ca="1" si="42901"/>
        <v>0.99215686274509807</v>
      </c>
      <c r="BF8146" s="36">
        <f t="shared" ca="1" si="42902"/>
        <v>0</v>
      </c>
      <c r="BG8146" s="36">
        <f t="shared" ca="1" si="42903"/>
        <v>0</v>
      </c>
      <c r="BH8146" s="36">
        <f t="shared" ca="1" si="42904"/>
        <v>0</v>
      </c>
      <c r="BI8146" s="36">
        <f t="shared" ca="1" si="42905"/>
        <v>0.99215686274509807</v>
      </c>
      <c r="BJ8146" s="36">
        <f t="shared" ca="1" si="42906"/>
        <v>0.99215686274509807</v>
      </c>
      <c r="BK8146" s="36">
        <f t="shared" ca="1" si="42907"/>
        <v>0.99215686274509807</v>
      </c>
      <c r="BL8146" s="36">
        <f t="shared" ca="1" si="42908"/>
        <v>0</v>
      </c>
      <c r="BM8146" s="36">
        <f t="shared" ca="1" si="42909"/>
        <v>0</v>
      </c>
      <c r="BN8146" s="36">
        <f t="shared" ca="1" si="42910"/>
        <v>0</v>
      </c>
      <c r="BO8146" s="25"/>
      <c r="BP8146" s="25"/>
      <c r="BQ8146" s="23"/>
      <c r="BR8146" s="7">
        <v>6</v>
      </c>
      <c r="BS8146" s="1">
        <f t="shared" ca="1" si="42911"/>
        <v>0.48160743256383232</v>
      </c>
      <c r="BT8146" s="1">
        <f t="shared" ca="1" si="42912"/>
        <v>0.50911702125131175</v>
      </c>
      <c r="BU8146" s="1">
        <f t="shared" ca="1" si="42913"/>
        <v>0.73373773321618418</v>
      </c>
      <c r="BV8146" s="1">
        <f t="shared" ca="1" si="42914"/>
        <v>0.85872825216996318</v>
      </c>
      <c r="BW8146" s="1">
        <f t="shared" ca="1" si="42915"/>
        <v>0.9728559142408082</v>
      </c>
      <c r="BX8146" s="1">
        <f t="shared" ca="1" si="42916"/>
        <v>0.9882098672937506</v>
      </c>
      <c r="BY8146" s="1">
        <f t="shared" ca="1" si="42917"/>
        <v>0.99507071962787674</v>
      </c>
      <c r="BZ8146" s="1">
        <f t="shared" ca="1" si="42918"/>
        <v>0.97991240312920214</v>
      </c>
      <c r="CA8146" s="1">
        <f t="shared" ca="1" si="42919"/>
        <v>0.88449962720889708</v>
      </c>
      <c r="CB8146" s="1">
        <f t="shared" ca="1" si="42920"/>
        <v>0.64043160671159849</v>
      </c>
      <c r="CC8146" s="1">
        <f t="shared" ca="1" si="42921"/>
        <v>0.50585553955350626</v>
      </c>
      <c r="CD8146" s="25"/>
      <c r="CE8146" s="7">
        <v>6</v>
      </c>
      <c r="CF8146" s="1">
        <f t="shared" ca="1" si="42922"/>
        <v>0.16845687140215862</v>
      </c>
      <c r="CG8146" s="1">
        <f t="shared" ca="1" si="42923"/>
        <v>0.20943406026794065</v>
      </c>
      <c r="CH8146" s="1">
        <f t="shared" ca="1" si="42924"/>
        <v>0.52351590143226379</v>
      </c>
      <c r="CI8146" s="1">
        <f t="shared" ca="1" si="42925"/>
        <v>5.1547791450218773E-3</v>
      </c>
      <c r="CJ8146" s="1">
        <f t="shared" ca="1" si="42926"/>
        <v>0.10012939411768294</v>
      </c>
      <c r="CK8146" s="1">
        <f t="shared" ca="1" si="42927"/>
        <v>0.66966836424435061</v>
      </c>
      <c r="CL8146" s="1">
        <f t="shared" ca="1" si="42928"/>
        <v>0.99550790083140095</v>
      </c>
      <c r="CM8146" s="1">
        <f t="shared" ca="1" si="42929"/>
        <v>0.99998164077468343</v>
      </c>
      <c r="CN8146" s="1">
        <f t="shared" ca="1" si="42930"/>
        <v>0.99998573655180101</v>
      </c>
      <c r="CO8146" s="1">
        <f t="shared" ca="1" si="42931"/>
        <v>0.99948391458379582</v>
      </c>
      <c r="CP8146" s="1">
        <f t="shared" ca="1" si="42932"/>
        <v>0.99612995594509568</v>
      </c>
      <c r="CQ8146" s="25"/>
      <c r="CR8146" s="7">
        <v>6</v>
      </c>
      <c r="CS8146" s="1">
        <f t="shared" ca="1" si="42933"/>
        <v>1.8689893644914347E-2</v>
      </c>
      <c r="CT8146" s="1">
        <f t="shared" ca="1" si="42934"/>
        <v>5.6500785202688843E-2</v>
      </c>
      <c r="CU8146" s="1">
        <f t="shared" ca="1" si="42935"/>
        <v>8.9147853012540596E-3</v>
      </c>
      <c r="CV8146" s="1">
        <f t="shared" ca="1" si="42936"/>
        <v>0.65960088675933426</v>
      </c>
      <c r="CW8146" s="1">
        <f t="shared" ca="1" si="42937"/>
        <v>0.80491051717610751</v>
      </c>
      <c r="CX8146" s="1">
        <f t="shared" ca="1" si="42938"/>
        <v>0.85716704453848702</v>
      </c>
      <c r="CY8146" s="1">
        <f t="shared" ca="1" si="42939"/>
        <v>0.77460359440746884</v>
      </c>
      <c r="CZ8146" s="1">
        <f t="shared" ca="1" si="42940"/>
        <v>0.84839211900529476</v>
      </c>
      <c r="DA8146" s="1">
        <f t="shared" ca="1" si="42941"/>
        <v>0.68868495998327106</v>
      </c>
      <c r="DB8146" s="1">
        <f t="shared" ca="1" si="42942"/>
        <v>0.23807937171205887</v>
      </c>
      <c r="DC8146" s="1">
        <f t="shared" ca="1" si="42943"/>
        <v>2.3874072872253873E-2</v>
      </c>
      <c r="DD8146" s="25"/>
      <c r="DE8146" s="40"/>
      <c r="DF8146" s="50"/>
      <c r="DG8146" s="7">
        <v>6</v>
      </c>
      <c r="DH8146" s="1">
        <f t="shared" ca="1" si="42944"/>
        <v>0.89099338006840878</v>
      </c>
      <c r="DI8146" s="1">
        <f t="shared" ca="1" si="42945"/>
        <v>0.97530042037945186</v>
      </c>
      <c r="DJ8146" s="1">
        <f t="shared" ca="1" si="42946"/>
        <v>0.97857178813762957</v>
      </c>
      <c r="DK8146" s="1">
        <f t="shared" ca="1" si="42947"/>
        <v>0.910116281240404</v>
      </c>
      <c r="DL8146" s="1">
        <f t="shared" ca="1" si="42948"/>
        <v>0.64043160671159849</v>
      </c>
      <c r="DM8146" s="1">
        <f t="shared" ca="1" si="42949"/>
        <v>0.48160743256383232</v>
      </c>
      <c r="DN8146" s="25"/>
      <c r="DO8146" s="50"/>
      <c r="DP8146" s="7">
        <v>6</v>
      </c>
      <c r="DQ8146" s="1">
        <f t="shared" ca="1" si="42950"/>
        <v>0.99999445055430192</v>
      </c>
      <c r="DR8146" s="1">
        <f t="shared" ca="1" si="42951"/>
        <v>0.99999999944533968</v>
      </c>
      <c r="DS8146" s="1">
        <f t="shared" ca="1" si="42952"/>
        <v>0.99999999942750173</v>
      </c>
      <c r="DT8146" s="1">
        <f t="shared" ca="1" si="42953"/>
        <v>0.99999999554641228</v>
      </c>
      <c r="DU8146" s="1">
        <f t="shared" ca="1" si="42954"/>
        <v>0.99948391458379582</v>
      </c>
      <c r="DV8146" s="1">
        <f t="shared" ca="1" si="42955"/>
        <v>0.16845687140215862</v>
      </c>
      <c r="DW8146" s="25"/>
      <c r="DX8146" s="50"/>
      <c r="DY8146" s="7">
        <v>6</v>
      </c>
      <c r="DZ8146" s="1">
        <f t="shared" ca="1" si="42956"/>
        <v>0.75998461124313454</v>
      </c>
      <c r="EA8146" s="1">
        <f t="shared" ca="1" si="42957"/>
        <v>0.95735435253014278</v>
      </c>
      <c r="EB8146" s="1">
        <f t="shared" ca="1" si="42958"/>
        <v>0.99143031497543721</v>
      </c>
      <c r="EC8146" s="1">
        <f t="shared" ca="1" si="42959"/>
        <v>0.77707088354001153</v>
      </c>
      <c r="ED8146" s="1">
        <f t="shared" ca="1" si="42960"/>
        <v>0.23807937171205887</v>
      </c>
      <c r="EE8146" s="1">
        <f t="shared" ca="1" si="42961"/>
        <v>1.8689893644914347E-2</v>
      </c>
      <c r="EF8146" s="29"/>
      <c r="EG8146" s="23"/>
      <c r="EH8146" s="50">
        <v>2</v>
      </c>
      <c r="EI8146" s="7">
        <v>0</v>
      </c>
      <c r="EJ8146" s="7">
        <v>1</v>
      </c>
      <c r="EK8146" s="7">
        <v>2</v>
      </c>
      <c r="EL8146" s="7">
        <v>3</v>
      </c>
      <c r="EM8146" s="7">
        <v>4</v>
      </c>
      <c r="EN8146" s="14"/>
      <c r="EO8146" s="50">
        <v>2</v>
      </c>
      <c r="EP8146" s="7">
        <v>1</v>
      </c>
      <c r="EQ8146" s="1">
        <f t="shared" ref="EQ8146" ca="1" si="42974">MAX(EJ8147:EK8148)</f>
        <v>0.99997717703714928</v>
      </c>
      <c r="ER8146" s="1">
        <f t="shared" ref="ER8146" ca="1" si="42975">MAX(EL8147:EM8148)</f>
        <v>0.99993778695039814</v>
      </c>
      <c r="ES8146" s="14"/>
      <c r="ET8146" s="23"/>
      <c r="EU8146" s="7">
        <v>5</v>
      </c>
      <c r="EV8146" s="1">
        <f t="shared" ref="EV8146" ca="1" si="42976">1/(1+EXP(-SUMPRODUCT($EV$25:$EW$34,EQ8144:ER8153)+$EX$25))</f>
        <v>3.9902376556427613E-7</v>
      </c>
      <c r="EW8146" s="14"/>
      <c r="EX8146" s="7">
        <v>5</v>
      </c>
      <c r="EY8146" s="1">
        <f t="shared" ref="EY8146" ca="1" si="42977">(AG8163-EV8146)^2</f>
        <v>1.592199654850944E-13</v>
      </c>
      <c r="EZ8146" s="14"/>
      <c r="FA8146" s="14"/>
      <c r="FB8146" s="14"/>
      <c r="FC8146" s="19"/>
    </row>
    <row r="8147" spans="1:159" x14ac:dyDescent="0.2">
      <c r="A8147" s="55"/>
      <c r="B8147" s="18">
        <v>7</v>
      </c>
      <c r="C8147" s="1">
        <f>学習データ!C8113*$B$37</f>
        <v>0</v>
      </c>
      <c r="D8147" s="1">
        <f>学習データ!D8113*$B$37</f>
        <v>0</v>
      </c>
      <c r="E8147" s="1">
        <f>学習データ!E8113*$B$37</f>
        <v>0</v>
      </c>
      <c r="F8147" s="1">
        <f>学習データ!F8113*$B$37</f>
        <v>0</v>
      </c>
      <c r="G8147" s="1">
        <f>学習データ!G8113*$B$37</f>
        <v>0</v>
      </c>
      <c r="H8147" s="1">
        <f>学習データ!H8113*$B$37</f>
        <v>0</v>
      </c>
      <c r="I8147" s="1">
        <f>学習データ!I8113*$B$37</f>
        <v>0</v>
      </c>
      <c r="J8147" s="1">
        <f>学習データ!J8113*$B$37</f>
        <v>0</v>
      </c>
      <c r="K8147" s="1">
        <f>学習データ!K8113*$B$37</f>
        <v>0</v>
      </c>
      <c r="L8147" s="1">
        <f>学習データ!L8113*$B$37</f>
        <v>0</v>
      </c>
      <c r="M8147" s="1">
        <f>学習データ!M8113*$B$37</f>
        <v>4</v>
      </c>
      <c r="N8147" s="1">
        <f>学習データ!N8113*$B$37</f>
        <v>17</v>
      </c>
      <c r="O8147" s="1">
        <f>学習データ!O8113*$B$37</f>
        <v>184</v>
      </c>
      <c r="P8147" s="1">
        <f>学習データ!P8113*$B$37</f>
        <v>253</v>
      </c>
      <c r="Q8147" s="1">
        <f>学習データ!Q8113*$B$37</f>
        <v>253</v>
      </c>
      <c r="R8147" s="1">
        <f>学習データ!R8113*$B$37</f>
        <v>253</v>
      </c>
      <c r="S8147" s="1">
        <f>学習データ!S8113*$B$37</f>
        <v>253</v>
      </c>
      <c r="T8147" s="1">
        <f>学習データ!T8113*$B$37</f>
        <v>253</v>
      </c>
      <c r="U8147" s="1">
        <f>学習データ!U8113*$B$37</f>
        <v>253</v>
      </c>
      <c r="V8147" s="1">
        <f>学習データ!V8113*$B$37</f>
        <v>253</v>
      </c>
      <c r="W8147" s="1">
        <f>学習データ!W8113*$B$37</f>
        <v>253</v>
      </c>
      <c r="X8147" s="1">
        <f>学習データ!X8113*$B$37</f>
        <v>152</v>
      </c>
      <c r="Y8147" s="1">
        <f>学習データ!Y8113*$B$37</f>
        <v>7</v>
      </c>
      <c r="Z8147" s="1">
        <f>学習データ!Z8113*$B$37</f>
        <v>0</v>
      </c>
      <c r="AA8147" s="1">
        <f>学習データ!AA8113*$B$37</f>
        <v>0</v>
      </c>
      <c r="AB8147" s="1">
        <f>学習データ!AB8113*$B$37</f>
        <v>0</v>
      </c>
      <c r="AC8147" s="1">
        <f>学習データ!AC8113*$B$37</f>
        <v>0</v>
      </c>
      <c r="AD8147" s="1">
        <f>学習データ!AD8113*$B$37</f>
        <v>0</v>
      </c>
      <c r="AE8147" s="14"/>
      <c r="AF8147" s="14"/>
      <c r="AG8147" s="14"/>
      <c r="AH8147" s="29"/>
      <c r="AI8147" s="25"/>
      <c r="AJ8147" s="7">
        <v>7</v>
      </c>
      <c r="AK8147" s="36">
        <f t="shared" ca="1" si="42883"/>
        <v>0</v>
      </c>
      <c r="AL8147" s="36">
        <f t="shared" ca="1" si="42884"/>
        <v>0</v>
      </c>
      <c r="AM8147" s="36">
        <f t="shared" ca="1" si="42885"/>
        <v>0</v>
      </c>
      <c r="AN8147" s="36">
        <f t="shared" ca="1" si="42886"/>
        <v>0</v>
      </c>
      <c r="AO8147" s="36">
        <f t="shared" ca="1" si="42887"/>
        <v>0.42352941176470588</v>
      </c>
      <c r="AP8147" s="36">
        <f t="shared" ca="1" si="42888"/>
        <v>1.5686274509803921E-2</v>
      </c>
      <c r="AQ8147" s="36">
        <f t="shared" ca="1" si="42889"/>
        <v>0</v>
      </c>
      <c r="AR8147" s="36">
        <f t="shared" ca="1" si="42890"/>
        <v>0.99215686274509807</v>
      </c>
      <c r="AS8147" s="36">
        <f t="shared" ca="1" si="42891"/>
        <v>0.99215686274509807</v>
      </c>
      <c r="AT8147" s="36">
        <f t="shared" ca="1" si="42892"/>
        <v>0.99215686274509807</v>
      </c>
      <c r="AU8147" s="36">
        <f t="shared" ca="1" si="42893"/>
        <v>4.7058823529411764E-2</v>
      </c>
      <c r="AV8147" s="36">
        <f t="shared" ca="1" si="42894"/>
        <v>0</v>
      </c>
      <c r="AW8147" s="36">
        <f t="shared" ca="1" si="42895"/>
        <v>0</v>
      </c>
      <c r="AX8147" s="36">
        <f t="shared" ca="1" si="42896"/>
        <v>0</v>
      </c>
      <c r="AY8147" s="25"/>
      <c r="AZ8147" s="7">
        <v>7</v>
      </c>
      <c r="BA8147" s="36">
        <f t="shared" ca="1" si="42897"/>
        <v>0</v>
      </c>
      <c r="BB8147" s="36">
        <f t="shared" ca="1" si="42898"/>
        <v>0</v>
      </c>
      <c r="BC8147" s="36">
        <f t="shared" ca="1" si="42899"/>
        <v>0</v>
      </c>
      <c r="BD8147" s="36">
        <f t="shared" ca="1" si="42900"/>
        <v>0</v>
      </c>
      <c r="BE8147" s="36">
        <f t="shared" ca="1" si="42901"/>
        <v>0</v>
      </c>
      <c r="BF8147" s="36">
        <f t="shared" ca="1" si="42902"/>
        <v>0</v>
      </c>
      <c r="BG8147" s="36">
        <f t="shared" ca="1" si="42903"/>
        <v>0</v>
      </c>
      <c r="BH8147" s="36">
        <f t="shared" ca="1" si="42904"/>
        <v>0.99215686274509807</v>
      </c>
      <c r="BI8147" s="36">
        <f t="shared" ca="1" si="42905"/>
        <v>0.99215686274509807</v>
      </c>
      <c r="BJ8147" s="36">
        <f t="shared" ca="1" si="42906"/>
        <v>0.99215686274509807</v>
      </c>
      <c r="BK8147" s="36">
        <f t="shared" ca="1" si="42907"/>
        <v>0</v>
      </c>
      <c r="BL8147" s="36">
        <f t="shared" ca="1" si="42908"/>
        <v>0</v>
      </c>
      <c r="BM8147" s="36">
        <f t="shared" ca="1" si="42909"/>
        <v>0</v>
      </c>
      <c r="BN8147" s="36">
        <f t="shared" ca="1" si="42910"/>
        <v>0</v>
      </c>
      <c r="BO8147" s="25"/>
      <c r="BP8147" s="25"/>
      <c r="BQ8147" s="23"/>
      <c r="BR8147" s="7">
        <v>7</v>
      </c>
      <c r="BS8147" s="1">
        <f t="shared" ca="1" si="42911"/>
        <v>0.48160743256383232</v>
      </c>
      <c r="BT8147" s="1">
        <f t="shared" ca="1" si="42912"/>
        <v>0.71676142759400563</v>
      </c>
      <c r="BU8147" s="1">
        <f t="shared" ca="1" si="42913"/>
        <v>0.81876094040880842</v>
      </c>
      <c r="BV8147" s="1">
        <f t="shared" ca="1" si="42914"/>
        <v>0.97017270218096663</v>
      </c>
      <c r="BW8147" s="1">
        <f t="shared" ca="1" si="42915"/>
        <v>0.9882098672937506</v>
      </c>
      <c r="BX8147" s="1">
        <f t="shared" ca="1" si="42916"/>
        <v>0.99507071962787674</v>
      </c>
      <c r="BY8147" s="1">
        <f t="shared" ca="1" si="42917"/>
        <v>0.99226144238904745</v>
      </c>
      <c r="BZ8147" s="1">
        <f t="shared" ca="1" si="42918"/>
        <v>0.9090243004778491</v>
      </c>
      <c r="CA8147" s="1">
        <f t="shared" ca="1" si="42919"/>
        <v>0.74608606088164042</v>
      </c>
      <c r="CB8147" s="1">
        <f t="shared" ca="1" si="42920"/>
        <v>0.54830531803992533</v>
      </c>
      <c r="CC8147" s="1">
        <f t="shared" ca="1" si="42921"/>
        <v>0.48160743256383232</v>
      </c>
      <c r="CD8147" s="25"/>
      <c r="CE8147" s="7">
        <v>7</v>
      </c>
      <c r="CF8147" s="1">
        <f t="shared" ca="1" si="42922"/>
        <v>0.16845687140215862</v>
      </c>
      <c r="CG8147" s="1">
        <f t="shared" ca="1" si="42923"/>
        <v>8.5646311774845545E-3</v>
      </c>
      <c r="CH8147" s="1">
        <f t="shared" ca="1" si="42924"/>
        <v>2.8525478248171243E-3</v>
      </c>
      <c r="CI8147" s="1">
        <f t="shared" ca="1" si="42925"/>
        <v>8.7568386992478277E-5</v>
      </c>
      <c r="CJ8147" s="1">
        <f t="shared" ca="1" si="42926"/>
        <v>0.66966836424435061</v>
      </c>
      <c r="CK8147" s="1">
        <f t="shared" ca="1" si="42927"/>
        <v>0.99550790083140095</v>
      </c>
      <c r="CL8147" s="1">
        <f t="shared" ca="1" si="42928"/>
        <v>0.99961530719959879</v>
      </c>
      <c r="CM8147" s="1">
        <f t="shared" ca="1" si="42929"/>
        <v>0.99994021440328529</v>
      </c>
      <c r="CN8147" s="1">
        <f t="shared" ca="1" si="42930"/>
        <v>0.99866799341146273</v>
      </c>
      <c r="CO8147" s="1">
        <f t="shared" ca="1" si="42931"/>
        <v>0.99747120541483913</v>
      </c>
      <c r="CP8147" s="1">
        <f t="shared" ca="1" si="42932"/>
        <v>0.16845687140215862</v>
      </c>
      <c r="CQ8147" s="25"/>
      <c r="CR8147" s="7">
        <v>7</v>
      </c>
      <c r="CS8147" s="1">
        <f t="shared" ca="1" si="42933"/>
        <v>1.8689893644914347E-2</v>
      </c>
      <c r="CT8147" s="1">
        <f t="shared" ca="1" si="42934"/>
        <v>3.2061181253373816E-2</v>
      </c>
      <c r="CU8147" s="1">
        <f t="shared" ca="1" si="42935"/>
        <v>0.29052413617903089</v>
      </c>
      <c r="CV8147" s="1">
        <f t="shared" ca="1" si="42936"/>
        <v>0.7626323261558513</v>
      </c>
      <c r="CW8147" s="1">
        <f t="shared" ca="1" si="42937"/>
        <v>0.85716704453848702</v>
      </c>
      <c r="CX8147" s="1">
        <f t="shared" ca="1" si="42938"/>
        <v>0.77460359440746884</v>
      </c>
      <c r="CY8147" s="1">
        <f t="shared" ca="1" si="42939"/>
        <v>0.90514473252051797</v>
      </c>
      <c r="CZ8147" s="1">
        <f t="shared" ca="1" si="42940"/>
        <v>0.69985193034783533</v>
      </c>
      <c r="DA8147" s="1">
        <f t="shared" ca="1" si="42941"/>
        <v>0.2178819725144969</v>
      </c>
      <c r="DB8147" s="1">
        <f t="shared" ca="1" si="42942"/>
        <v>7.4019995283516118E-3</v>
      </c>
      <c r="DC8147" s="1">
        <f t="shared" ca="1" si="42943"/>
        <v>1.8689893644914347E-2</v>
      </c>
      <c r="DD8147" s="25"/>
      <c r="DE8147" s="40"/>
      <c r="DF8147" s="26"/>
      <c r="DG8147" s="25"/>
      <c r="DH8147" s="25"/>
      <c r="DI8147" s="25"/>
      <c r="DJ8147" s="25"/>
      <c r="DK8147" s="25"/>
      <c r="DL8147" s="25"/>
      <c r="DM8147" s="25"/>
      <c r="DN8147" s="25"/>
      <c r="DO8147" s="25"/>
      <c r="DP8147" s="25"/>
      <c r="DQ8147" s="25"/>
      <c r="DR8147" s="25"/>
      <c r="DS8147" s="25"/>
      <c r="DT8147" s="25"/>
      <c r="DU8147" s="25"/>
      <c r="DV8147" s="25"/>
      <c r="DW8147" s="25"/>
      <c r="DX8147" s="25"/>
      <c r="DY8147" s="25"/>
      <c r="DZ8147" s="25"/>
      <c r="EA8147" s="25"/>
      <c r="EB8147" s="25"/>
      <c r="EC8147" s="25"/>
      <c r="ED8147" s="25"/>
      <c r="EE8147" s="25"/>
      <c r="EF8147" s="29"/>
      <c r="EG8147" s="23"/>
      <c r="EH8147" s="50"/>
      <c r="EI8147" s="7">
        <v>1</v>
      </c>
      <c r="EJ8147" s="1">
        <f t="shared" ref="EJ8147:EJ8150" ca="1" si="42978">1/(1+EXP(-SUMPRODUCT($EI$23:$EK$25,DQ8141:DS8143)+$EL$23))</f>
        <v>0.99996545424623895</v>
      </c>
      <c r="EK8147" s="1">
        <f t="shared" ref="EK8147:EK8150" ca="1" si="42979">1/(1+EXP(-SUMPRODUCT($EI$23:$EK$25,DR8141:DT8143)+$EL$23))</f>
        <v>0.99997717703714928</v>
      </c>
      <c r="EL8147" s="1">
        <f t="shared" ref="EL8147:EL8150" ca="1" si="42980">1/(1+EXP(-SUMPRODUCT($EI$23:$EK$25,DS8141:DU8143)+$EL$23))</f>
        <v>0.99989591104297504</v>
      </c>
      <c r="EM8147" s="1">
        <f t="shared" ref="EM8147:EM8150" ca="1" si="42981">1/(1+EXP(-SUMPRODUCT($EI$23:$EK$25,DT8141:DV8143)+$EL$23))</f>
        <v>0.99993778695039814</v>
      </c>
      <c r="EN8147" s="14"/>
      <c r="EO8147" s="50"/>
      <c r="EP8147" s="7">
        <v>2</v>
      </c>
      <c r="EQ8147" s="1">
        <f t="shared" ref="EQ8147" ca="1" si="42982">MAX(EJ8149:EK8150)</f>
        <v>0.99990451144088188</v>
      </c>
      <c r="ER8147" s="1">
        <f t="shared" ref="ER8147" ca="1" si="42983">MAX(EL8149:EM8150)</f>
        <v>0.30019551491664725</v>
      </c>
      <c r="ES8147" s="14"/>
      <c r="ET8147" s="23"/>
      <c r="EU8147" s="7">
        <v>6</v>
      </c>
      <c r="EV8147" s="1"/>
      <c r="EW8147" s="14"/>
      <c r="EX8147" s="7">
        <v>6</v>
      </c>
      <c r="EY8147" s="1"/>
      <c r="EZ8147" s="14"/>
      <c r="FA8147" s="14"/>
      <c r="FB8147" s="14"/>
      <c r="FC8147" s="19"/>
    </row>
    <row r="8148" spans="1:159" x14ac:dyDescent="0.2">
      <c r="A8148" s="55"/>
      <c r="B8148" s="18">
        <v>8</v>
      </c>
      <c r="C8148" s="1">
        <f>学習データ!C8114*$B$37</f>
        <v>0</v>
      </c>
      <c r="D8148" s="1">
        <f>学習データ!D8114*$B$37</f>
        <v>0</v>
      </c>
      <c r="E8148" s="1">
        <f>学習データ!E8114*$B$37</f>
        <v>0</v>
      </c>
      <c r="F8148" s="1">
        <f>学習データ!F8114*$B$37</f>
        <v>0</v>
      </c>
      <c r="G8148" s="1">
        <f>学習データ!G8114*$B$37</f>
        <v>0</v>
      </c>
      <c r="H8148" s="1">
        <f>学習データ!H8114*$B$37</f>
        <v>0</v>
      </c>
      <c r="I8148" s="1">
        <f>学習データ!I8114*$B$37</f>
        <v>0</v>
      </c>
      <c r="J8148" s="1">
        <f>学習データ!J8114*$B$37</f>
        <v>0</v>
      </c>
      <c r="K8148" s="1">
        <f>学習データ!K8114*$B$37</f>
        <v>0</v>
      </c>
      <c r="L8148" s="1">
        <f>学習データ!L8114*$B$37</f>
        <v>53</v>
      </c>
      <c r="M8148" s="1">
        <f>学習データ!M8114*$B$37</f>
        <v>135</v>
      </c>
      <c r="N8148" s="1">
        <f>学習データ!N8114*$B$37</f>
        <v>253</v>
      </c>
      <c r="O8148" s="1">
        <f>学習データ!O8114*$B$37</f>
        <v>253</v>
      </c>
      <c r="P8148" s="1">
        <f>学習データ!P8114*$B$37</f>
        <v>253</v>
      </c>
      <c r="Q8148" s="1">
        <f>学習データ!Q8114*$B$37</f>
        <v>253</v>
      </c>
      <c r="R8148" s="1">
        <f>学習データ!R8114*$B$37</f>
        <v>253</v>
      </c>
      <c r="S8148" s="1">
        <f>学習データ!S8114*$B$37</f>
        <v>253</v>
      </c>
      <c r="T8148" s="1">
        <f>学習データ!T8114*$B$37</f>
        <v>253</v>
      </c>
      <c r="U8148" s="1">
        <f>学習データ!U8114*$B$37</f>
        <v>253</v>
      </c>
      <c r="V8148" s="1">
        <f>学習データ!V8114*$B$37</f>
        <v>253</v>
      </c>
      <c r="W8148" s="1">
        <f>学習データ!W8114*$B$37</f>
        <v>253</v>
      </c>
      <c r="X8148" s="1">
        <f>学習データ!X8114*$B$37</f>
        <v>253</v>
      </c>
      <c r="Y8148" s="1">
        <f>学習データ!Y8114*$B$37</f>
        <v>106</v>
      </c>
      <c r="Z8148" s="1">
        <f>学習データ!Z8114*$B$37</f>
        <v>0</v>
      </c>
      <c r="AA8148" s="1">
        <f>学習データ!AA8114*$B$37</f>
        <v>0</v>
      </c>
      <c r="AB8148" s="1">
        <f>学習データ!AB8114*$B$37</f>
        <v>0</v>
      </c>
      <c r="AC8148" s="1">
        <f>学習データ!AC8114*$B$37</f>
        <v>0</v>
      </c>
      <c r="AD8148" s="1">
        <f>学習データ!AD8114*$B$37</f>
        <v>0</v>
      </c>
      <c r="AE8148" s="14"/>
      <c r="AF8148" s="14"/>
      <c r="AG8148" s="14"/>
      <c r="AH8148" s="29"/>
      <c r="AI8148" s="25"/>
      <c r="AJ8148" s="7">
        <v>8</v>
      </c>
      <c r="AK8148" s="36">
        <f t="shared" ca="1" si="42883"/>
        <v>0</v>
      </c>
      <c r="AL8148" s="36">
        <f t="shared" ca="1" si="42884"/>
        <v>0</v>
      </c>
      <c r="AM8148" s="36">
        <f t="shared" ca="1" si="42885"/>
        <v>0</v>
      </c>
      <c r="AN8148" s="36">
        <f t="shared" ca="1" si="42886"/>
        <v>0</v>
      </c>
      <c r="AO8148" s="36">
        <f t="shared" ca="1" si="42887"/>
        <v>0</v>
      </c>
      <c r="AP8148" s="36">
        <f t="shared" ca="1" si="42888"/>
        <v>0</v>
      </c>
      <c r="AQ8148" s="36">
        <f t="shared" ca="1" si="42889"/>
        <v>0.99215686274509807</v>
      </c>
      <c r="AR8148" s="36">
        <f t="shared" ca="1" si="42890"/>
        <v>0.99215686274509807</v>
      </c>
      <c r="AS8148" s="36">
        <f t="shared" ca="1" si="42891"/>
        <v>0.99215686274509807</v>
      </c>
      <c r="AT8148" s="36">
        <f t="shared" ca="1" si="42892"/>
        <v>0.36862745098039218</v>
      </c>
      <c r="AU8148" s="36">
        <f t="shared" ca="1" si="42893"/>
        <v>0</v>
      </c>
      <c r="AV8148" s="36">
        <f t="shared" ca="1" si="42894"/>
        <v>0</v>
      </c>
      <c r="AW8148" s="36">
        <f t="shared" ca="1" si="42895"/>
        <v>0</v>
      </c>
      <c r="AX8148" s="36">
        <f t="shared" ca="1" si="42896"/>
        <v>0</v>
      </c>
      <c r="AY8148" s="25"/>
      <c r="AZ8148" s="7">
        <v>8</v>
      </c>
      <c r="BA8148" s="36">
        <f t="shared" ca="1" si="42897"/>
        <v>0</v>
      </c>
      <c r="BB8148" s="36">
        <f t="shared" ca="1" si="42898"/>
        <v>0</v>
      </c>
      <c r="BC8148" s="36">
        <f t="shared" ca="1" si="42899"/>
        <v>0</v>
      </c>
      <c r="BD8148" s="36">
        <f t="shared" ca="1" si="42900"/>
        <v>0</v>
      </c>
      <c r="BE8148" s="36">
        <f t="shared" ca="1" si="42901"/>
        <v>0</v>
      </c>
      <c r="BF8148" s="36">
        <f t="shared" ca="1" si="42902"/>
        <v>0</v>
      </c>
      <c r="BG8148" s="36">
        <f t="shared" ca="1" si="42903"/>
        <v>0.99215686274509807</v>
      </c>
      <c r="BH8148" s="36">
        <f t="shared" ca="1" si="42904"/>
        <v>0.99215686274509807</v>
      </c>
      <c r="BI8148" s="36">
        <f t="shared" ca="1" si="42905"/>
        <v>0.99215686274509807</v>
      </c>
      <c r="BJ8148" s="36">
        <f t="shared" ca="1" si="42906"/>
        <v>0</v>
      </c>
      <c r="BK8148" s="36">
        <f t="shared" ca="1" si="42907"/>
        <v>0</v>
      </c>
      <c r="BL8148" s="36">
        <f t="shared" ca="1" si="42908"/>
        <v>0</v>
      </c>
      <c r="BM8148" s="36">
        <f t="shared" ca="1" si="42909"/>
        <v>0</v>
      </c>
      <c r="BN8148" s="36">
        <f t="shared" ca="1" si="42910"/>
        <v>0</v>
      </c>
      <c r="BO8148" s="25"/>
      <c r="BP8148" s="25"/>
      <c r="BQ8148" s="23"/>
      <c r="BR8148" s="7">
        <v>8</v>
      </c>
      <c r="BS8148" s="1">
        <f t="shared" ca="1" si="42911"/>
        <v>0.71676142759400563</v>
      </c>
      <c r="BT8148" s="1">
        <f t="shared" ca="1" si="42912"/>
        <v>0.81876094040880842</v>
      </c>
      <c r="BU8148" s="1">
        <f t="shared" ca="1" si="42913"/>
        <v>0.97017270218096663</v>
      </c>
      <c r="BV8148" s="1">
        <f t="shared" ca="1" si="42914"/>
        <v>0.9956390249322209</v>
      </c>
      <c r="BW8148" s="1">
        <f t="shared" ca="1" si="42915"/>
        <v>0.99862169488521657</v>
      </c>
      <c r="BX8148" s="1">
        <f t="shared" ca="1" si="42916"/>
        <v>0.99661271645682814</v>
      </c>
      <c r="BY8148" s="1">
        <f t="shared" ca="1" si="42917"/>
        <v>0.98664322636516588</v>
      </c>
      <c r="BZ8148" s="1">
        <f t="shared" ca="1" si="42918"/>
        <v>0.90798193759674439</v>
      </c>
      <c r="CA8148" s="1">
        <f t="shared" ca="1" si="42919"/>
        <v>0.79719108333715927</v>
      </c>
      <c r="CB8148" s="1">
        <f t="shared" ca="1" si="42920"/>
        <v>0.70950557476805254</v>
      </c>
      <c r="CC8148" s="1">
        <f t="shared" ca="1" si="42921"/>
        <v>0.48160743256383232</v>
      </c>
      <c r="CD8148" s="25"/>
      <c r="CE8148" s="7">
        <v>8</v>
      </c>
      <c r="CF8148" s="1">
        <f t="shared" ca="1" si="42922"/>
        <v>8.5646311774845545E-3</v>
      </c>
      <c r="CG8148" s="1">
        <f t="shared" ca="1" si="42923"/>
        <v>2.8525478248171243E-3</v>
      </c>
      <c r="CH8148" s="1">
        <f t="shared" ca="1" si="42924"/>
        <v>8.7568386992478277E-5</v>
      </c>
      <c r="CI8148" s="1">
        <f t="shared" ca="1" si="42925"/>
        <v>7.9568537630112499E-2</v>
      </c>
      <c r="CJ8148" s="1">
        <f t="shared" ca="1" si="42926"/>
        <v>0.68136522715883896</v>
      </c>
      <c r="CK8148" s="1">
        <f t="shared" ca="1" si="42927"/>
        <v>0.9949358412705499</v>
      </c>
      <c r="CL8148" s="1">
        <f t="shared" ca="1" si="42928"/>
        <v>0.99824370568610465</v>
      </c>
      <c r="CM8148" s="1">
        <f t="shared" ca="1" si="42929"/>
        <v>0.75943509291301381</v>
      </c>
      <c r="CN8148" s="1">
        <f t="shared" ca="1" si="42930"/>
        <v>0.99356638055869273</v>
      </c>
      <c r="CO8148" s="1">
        <f t="shared" ca="1" si="42931"/>
        <v>6.0284756033564937E-2</v>
      </c>
      <c r="CP8148" s="1">
        <f t="shared" ca="1" si="42932"/>
        <v>0.16845687140215862</v>
      </c>
      <c r="CQ8148" s="25"/>
      <c r="CR8148" s="7">
        <v>8</v>
      </c>
      <c r="CS8148" s="1">
        <f t="shared" ca="1" si="42933"/>
        <v>3.2061181253373816E-2</v>
      </c>
      <c r="CT8148" s="1">
        <f t="shared" ca="1" si="42934"/>
        <v>0.29052413617903089</v>
      </c>
      <c r="CU8148" s="1">
        <f t="shared" ca="1" si="42935"/>
        <v>0.7626323261558513</v>
      </c>
      <c r="CV8148" s="1">
        <f t="shared" ca="1" si="42936"/>
        <v>0.91256308973757572</v>
      </c>
      <c r="CW8148" s="1">
        <f t="shared" ca="1" si="42937"/>
        <v>0.86323566622506609</v>
      </c>
      <c r="CX8148" s="1">
        <f t="shared" ca="1" si="42938"/>
        <v>0.90122713398221499</v>
      </c>
      <c r="CY8148" s="1">
        <f t="shared" ca="1" si="42939"/>
        <v>0.91863118102708674</v>
      </c>
      <c r="CZ8148" s="1">
        <f t="shared" ca="1" si="42940"/>
        <v>0.11899226208499786</v>
      </c>
      <c r="DA8148" s="1">
        <f t="shared" ca="1" si="42941"/>
        <v>7.3232662467611126E-3</v>
      </c>
      <c r="DB8148" s="1">
        <f t="shared" ca="1" si="42942"/>
        <v>3.0499647616927056E-2</v>
      </c>
      <c r="DC8148" s="1">
        <f t="shared" ca="1" si="42943"/>
        <v>1.8689893644914347E-2</v>
      </c>
      <c r="DD8148" s="25"/>
      <c r="DE8148" s="40"/>
      <c r="DF8148" s="26"/>
      <c r="DG8148" s="25"/>
      <c r="DH8148" s="25"/>
      <c r="DI8148" s="25"/>
      <c r="DJ8148" s="25"/>
      <c r="DK8148" s="25"/>
      <c r="DL8148" s="25"/>
      <c r="DM8148" s="25"/>
      <c r="DN8148" s="25"/>
      <c r="DO8148" s="25"/>
      <c r="DP8148" s="25"/>
      <c r="DQ8148" s="25"/>
      <c r="DR8148" s="25"/>
      <c r="DS8148" s="25"/>
      <c r="DT8148" s="25"/>
      <c r="DU8148" s="25"/>
      <c r="DV8148" s="25"/>
      <c r="DW8148" s="25"/>
      <c r="DX8148" s="25"/>
      <c r="DY8148" s="25"/>
      <c r="DZ8148" s="25"/>
      <c r="EA8148" s="25"/>
      <c r="EB8148" s="25"/>
      <c r="EC8148" s="25"/>
      <c r="ED8148" s="25"/>
      <c r="EE8148" s="25"/>
      <c r="EF8148" s="29"/>
      <c r="EG8148" s="23"/>
      <c r="EH8148" s="50"/>
      <c r="EI8148" s="7">
        <v>2</v>
      </c>
      <c r="EJ8148" s="1">
        <f t="shared" ca="1" si="42978"/>
        <v>3.0268667083944638E-5</v>
      </c>
      <c r="EK8148" s="1">
        <f t="shared" ca="1" si="42979"/>
        <v>0.15079642842446275</v>
      </c>
      <c r="EL8148" s="1">
        <f t="shared" ca="1" si="42980"/>
        <v>0.29994797136766815</v>
      </c>
      <c r="EM8148" s="1">
        <f t="shared" ca="1" si="42981"/>
        <v>0.32237999184528365</v>
      </c>
      <c r="EN8148" s="25"/>
      <c r="EO8148" s="50">
        <v>3</v>
      </c>
      <c r="EP8148" s="7">
        <v>1</v>
      </c>
      <c r="EQ8148" s="1">
        <f t="shared" ref="EQ8148" ca="1" si="42984">MAX(EJ8153:EK8154)</f>
        <v>0.91036751774924096</v>
      </c>
      <c r="ER8148" s="1">
        <f t="shared" ref="ER8148" ca="1" si="42985">MAX(EL8153:EM8154)</f>
        <v>1.8144218290867899E-2</v>
      </c>
      <c r="ES8148" s="25"/>
      <c r="ET8148" s="23"/>
      <c r="EU8148" s="7">
        <v>7</v>
      </c>
      <c r="EV8148" s="1"/>
      <c r="EW8148" s="14"/>
      <c r="EX8148" s="7">
        <v>7</v>
      </c>
      <c r="EY8148" s="1"/>
      <c r="EZ8148" s="14"/>
      <c r="FA8148" s="14"/>
      <c r="FB8148" s="14"/>
      <c r="FC8148" s="19"/>
    </row>
    <row r="8149" spans="1:159" x14ac:dyDescent="0.2">
      <c r="A8149" s="55"/>
      <c r="B8149" s="18">
        <v>9</v>
      </c>
      <c r="C8149" s="1">
        <f>学習データ!C8115*$B$37</f>
        <v>0</v>
      </c>
      <c r="D8149" s="1">
        <f>学習データ!D8115*$B$37</f>
        <v>0</v>
      </c>
      <c r="E8149" s="1">
        <f>学習データ!E8115*$B$37</f>
        <v>0</v>
      </c>
      <c r="F8149" s="1">
        <f>学習データ!F8115*$B$37</f>
        <v>0</v>
      </c>
      <c r="G8149" s="1">
        <f>学習データ!G8115*$B$37</f>
        <v>0</v>
      </c>
      <c r="H8149" s="1">
        <f>学習データ!H8115*$B$37</f>
        <v>0</v>
      </c>
      <c r="I8149" s="1">
        <f>学習データ!I8115*$B$37</f>
        <v>0</v>
      </c>
      <c r="J8149" s="1">
        <f>学習データ!J8115*$B$37</f>
        <v>0</v>
      </c>
      <c r="K8149" s="1">
        <f>学習データ!K8115*$B$37</f>
        <v>48</v>
      </c>
      <c r="L8149" s="1">
        <f>学習データ!L8115*$B$37</f>
        <v>224</v>
      </c>
      <c r="M8149" s="1">
        <f>学習データ!M8115*$B$37</f>
        <v>253</v>
      </c>
      <c r="N8149" s="1">
        <f>学習データ!N8115*$B$37</f>
        <v>253</v>
      </c>
      <c r="O8149" s="1">
        <f>学習データ!O8115*$B$37</f>
        <v>253</v>
      </c>
      <c r="P8149" s="1">
        <f>学習データ!P8115*$B$37</f>
        <v>253</v>
      </c>
      <c r="Q8149" s="1">
        <f>学習データ!Q8115*$B$37</f>
        <v>221</v>
      </c>
      <c r="R8149" s="1">
        <f>学習データ!R8115*$B$37</f>
        <v>215</v>
      </c>
      <c r="S8149" s="1">
        <f>学習データ!S8115*$B$37</f>
        <v>56</v>
      </c>
      <c r="T8149" s="1">
        <f>学習データ!T8115*$B$37</f>
        <v>56</v>
      </c>
      <c r="U8149" s="1">
        <f>学習データ!U8115*$B$37</f>
        <v>145</v>
      </c>
      <c r="V8149" s="1">
        <f>学習データ!V8115*$B$37</f>
        <v>253</v>
      </c>
      <c r="W8149" s="1">
        <f>学習データ!W8115*$B$37</f>
        <v>253</v>
      </c>
      <c r="X8149" s="1">
        <f>学習データ!X8115*$B$37</f>
        <v>253</v>
      </c>
      <c r="Y8149" s="1">
        <f>学習データ!Y8115*$B$37</f>
        <v>106</v>
      </c>
      <c r="Z8149" s="1">
        <f>学習データ!Z8115*$B$37</f>
        <v>0</v>
      </c>
      <c r="AA8149" s="1">
        <f>学習データ!AA8115*$B$37</f>
        <v>0</v>
      </c>
      <c r="AB8149" s="1">
        <f>学習データ!AB8115*$B$37</f>
        <v>0</v>
      </c>
      <c r="AC8149" s="1">
        <f>学習データ!AC8115*$B$37</f>
        <v>0</v>
      </c>
      <c r="AD8149" s="1">
        <f>学習データ!AD8115*$B$37</f>
        <v>0</v>
      </c>
      <c r="AE8149" s="14"/>
      <c r="AF8149" s="14"/>
      <c r="AG8149" s="14"/>
      <c r="AH8149" s="29"/>
      <c r="AI8149" s="25"/>
      <c r="AJ8149" s="7">
        <v>9</v>
      </c>
      <c r="AK8149" s="36">
        <f t="shared" ca="1" si="42883"/>
        <v>0</v>
      </c>
      <c r="AL8149" s="36">
        <f t="shared" ca="1" si="42884"/>
        <v>0</v>
      </c>
      <c r="AM8149" s="36">
        <f t="shared" ca="1" si="42885"/>
        <v>0</v>
      </c>
      <c r="AN8149" s="36">
        <f t="shared" ca="1" si="42886"/>
        <v>0</v>
      </c>
      <c r="AO8149" s="36">
        <f t="shared" ca="1" si="42887"/>
        <v>5.0980392156862744E-2</v>
      </c>
      <c r="AP8149" s="36">
        <f t="shared" ca="1" si="42888"/>
        <v>0.99215686274509807</v>
      </c>
      <c r="AQ8149" s="36">
        <f t="shared" ca="1" si="42889"/>
        <v>0.99215686274509807</v>
      </c>
      <c r="AR8149" s="36">
        <f t="shared" ca="1" si="42890"/>
        <v>0.99215686274509807</v>
      </c>
      <c r="AS8149" s="36">
        <f t="shared" ca="1" si="42891"/>
        <v>0.37254901960784315</v>
      </c>
      <c r="AT8149" s="36">
        <f t="shared" ca="1" si="42892"/>
        <v>0</v>
      </c>
      <c r="AU8149" s="36">
        <f t="shared" ca="1" si="42893"/>
        <v>0</v>
      </c>
      <c r="AV8149" s="36">
        <f t="shared" ca="1" si="42894"/>
        <v>0</v>
      </c>
      <c r="AW8149" s="36">
        <f t="shared" ca="1" si="42895"/>
        <v>0</v>
      </c>
      <c r="AX8149" s="36">
        <f t="shared" ca="1" si="42896"/>
        <v>0</v>
      </c>
      <c r="AY8149" s="25"/>
      <c r="AZ8149" s="7">
        <v>9</v>
      </c>
      <c r="BA8149" s="36">
        <f t="shared" ca="1" si="42897"/>
        <v>0</v>
      </c>
      <c r="BB8149" s="36">
        <f t="shared" ca="1" si="42898"/>
        <v>0</v>
      </c>
      <c r="BC8149" s="36">
        <f t="shared" ca="1" si="42899"/>
        <v>0</v>
      </c>
      <c r="BD8149" s="36">
        <f t="shared" ca="1" si="42900"/>
        <v>0</v>
      </c>
      <c r="BE8149" s="36">
        <f t="shared" ca="1" si="42901"/>
        <v>0</v>
      </c>
      <c r="BF8149" s="36">
        <f t="shared" ca="1" si="42902"/>
        <v>0.99215686274509807</v>
      </c>
      <c r="BG8149" s="36">
        <f t="shared" ca="1" si="42903"/>
        <v>0.99215686274509807</v>
      </c>
      <c r="BH8149" s="36">
        <f t="shared" ca="1" si="42904"/>
        <v>0.99215686274509807</v>
      </c>
      <c r="BI8149" s="36">
        <f t="shared" ca="1" si="42905"/>
        <v>0</v>
      </c>
      <c r="BJ8149" s="36">
        <f t="shared" ca="1" si="42906"/>
        <v>0</v>
      </c>
      <c r="BK8149" s="36">
        <f t="shared" ca="1" si="42907"/>
        <v>0</v>
      </c>
      <c r="BL8149" s="36">
        <f t="shared" ca="1" si="42908"/>
        <v>0</v>
      </c>
      <c r="BM8149" s="36">
        <f t="shared" ca="1" si="42909"/>
        <v>0</v>
      </c>
      <c r="BN8149" s="36">
        <f t="shared" ca="1" si="42910"/>
        <v>0</v>
      </c>
      <c r="BO8149" s="25"/>
      <c r="BP8149" s="25"/>
      <c r="BQ8149" s="23"/>
      <c r="BR8149" s="7">
        <v>9</v>
      </c>
      <c r="BS8149" s="1">
        <f t="shared" ca="1" si="42911"/>
        <v>0.77419142538528485</v>
      </c>
      <c r="BT8149" s="1">
        <f t="shared" ca="1" si="42912"/>
        <v>0.9508732656663279</v>
      </c>
      <c r="BU8149" s="1">
        <f t="shared" ca="1" si="42913"/>
        <v>0.99480061081132676</v>
      </c>
      <c r="BV8149" s="1">
        <f t="shared" ca="1" si="42914"/>
        <v>0.99898230774539054</v>
      </c>
      <c r="BW8149" s="1">
        <f t="shared" ca="1" si="42915"/>
        <v>0.99883715147100294</v>
      </c>
      <c r="BX8149" s="1">
        <f t="shared" ca="1" si="42916"/>
        <v>0.99684121319242514</v>
      </c>
      <c r="BY8149" s="1">
        <f t="shared" ca="1" si="42917"/>
        <v>0.99163846927025978</v>
      </c>
      <c r="BZ8149" s="1">
        <f t="shared" ca="1" si="42918"/>
        <v>0.98078469484362185</v>
      </c>
      <c r="CA8149" s="1">
        <f t="shared" ca="1" si="42919"/>
        <v>0.89381068123020613</v>
      </c>
      <c r="CB8149" s="1">
        <f t="shared" ca="1" si="42920"/>
        <v>0.72974147106375731</v>
      </c>
      <c r="CC8149" s="1">
        <f t="shared" ca="1" si="42921"/>
        <v>0.48160743256383232</v>
      </c>
      <c r="CD8149" s="25"/>
      <c r="CE8149" s="7">
        <v>9</v>
      </c>
      <c r="CF8149" s="1">
        <f t="shared" ca="1" si="42922"/>
        <v>1.2484363811597213E-2</v>
      </c>
      <c r="CG8149" s="1">
        <f t="shared" ca="1" si="42923"/>
        <v>2.3422054068289051E-4</v>
      </c>
      <c r="CH8149" s="1">
        <f t="shared" ca="1" si="42924"/>
        <v>5.2608354012354433E-2</v>
      </c>
      <c r="CI8149" s="1">
        <f t="shared" ca="1" si="42925"/>
        <v>0.75783571449148479</v>
      </c>
      <c r="CJ8149" s="1">
        <f t="shared" ca="1" si="42926"/>
        <v>0.75166363327808461</v>
      </c>
      <c r="CK8149" s="1">
        <f t="shared" ca="1" si="42927"/>
        <v>0.86226230765975309</v>
      </c>
      <c r="CL8149" s="1">
        <f t="shared" ca="1" si="42928"/>
        <v>0.84906347255803083</v>
      </c>
      <c r="CM8149" s="1">
        <f t="shared" ca="1" si="42929"/>
        <v>0.99158469542115202</v>
      </c>
      <c r="CN8149" s="1">
        <f t="shared" ca="1" si="42930"/>
        <v>8.3712074283512641E-2</v>
      </c>
      <c r="CO8149" s="1">
        <f t="shared" ca="1" si="42931"/>
        <v>0.13303068824402878</v>
      </c>
      <c r="CP8149" s="1">
        <f t="shared" ca="1" si="42932"/>
        <v>0.16845687140215862</v>
      </c>
      <c r="CQ8149" s="25"/>
      <c r="CR8149" s="7">
        <v>9</v>
      </c>
      <c r="CS8149" s="1">
        <f t="shared" ca="1" si="42933"/>
        <v>0.27940904152049484</v>
      </c>
      <c r="CT8149" s="1">
        <f t="shared" ca="1" si="42934"/>
        <v>0.78350577284833589</v>
      </c>
      <c r="CU8149" s="1">
        <f t="shared" ca="1" si="42935"/>
        <v>0.97279911765636151</v>
      </c>
      <c r="CV8149" s="1">
        <f t="shared" ca="1" si="42936"/>
        <v>0.98664680602610466</v>
      </c>
      <c r="CW8149" s="1">
        <f t="shared" ca="1" si="42937"/>
        <v>0.99420670037873804</v>
      </c>
      <c r="CX8149" s="1">
        <f t="shared" ca="1" si="42938"/>
        <v>0.95864330293093758</v>
      </c>
      <c r="CY8149" s="1">
        <f t="shared" ca="1" si="42939"/>
        <v>0.98327982167445649</v>
      </c>
      <c r="CZ8149" s="1">
        <f t="shared" ca="1" si="42940"/>
        <v>0.17292281480586924</v>
      </c>
      <c r="DA8149" s="1">
        <f t="shared" ca="1" si="42941"/>
        <v>0.13870686052298428</v>
      </c>
      <c r="DB8149" s="1">
        <f t="shared" ca="1" si="42942"/>
        <v>0.23046873534075191</v>
      </c>
      <c r="DC8149" s="1">
        <f t="shared" ca="1" si="42943"/>
        <v>1.8689893644914347E-2</v>
      </c>
      <c r="DD8149" s="25"/>
      <c r="DE8149" s="40"/>
      <c r="DF8149" s="14"/>
      <c r="DG8149" s="14"/>
      <c r="DH8149" s="14"/>
      <c r="DI8149" s="14"/>
      <c r="DJ8149" s="14"/>
      <c r="DK8149" s="14"/>
      <c r="DL8149" s="14"/>
      <c r="DM8149" s="14"/>
      <c r="DN8149" s="25"/>
      <c r="DO8149" s="25"/>
      <c r="DP8149" s="25"/>
      <c r="DQ8149" s="25"/>
      <c r="DR8149" s="25"/>
      <c r="DS8149" s="25"/>
      <c r="DT8149" s="25"/>
      <c r="DU8149" s="25"/>
      <c r="DV8149" s="25"/>
      <c r="DW8149" s="25"/>
      <c r="DX8149" s="25"/>
      <c r="DY8149" s="25"/>
      <c r="DZ8149" s="25"/>
      <c r="EA8149" s="25"/>
      <c r="EB8149" s="25"/>
      <c r="EC8149" s="25"/>
      <c r="ED8149" s="25"/>
      <c r="EE8149" s="25"/>
      <c r="EF8149" s="29"/>
      <c r="EG8149" s="23"/>
      <c r="EH8149" s="50"/>
      <c r="EI8149" s="7">
        <v>3</v>
      </c>
      <c r="EJ8149" s="1">
        <f t="shared" ca="1" si="42978"/>
        <v>0.21598050594152729</v>
      </c>
      <c r="EK8149" s="1">
        <f t="shared" ca="1" si="42979"/>
        <v>0.19253043237606191</v>
      </c>
      <c r="EL8149" s="1">
        <f t="shared" ca="1" si="42980"/>
        <v>0.2996312184234754</v>
      </c>
      <c r="EM8149" s="1">
        <f t="shared" ca="1" si="42981"/>
        <v>6.6750742662171361E-2</v>
      </c>
      <c r="EN8149" s="25"/>
      <c r="EO8149" s="50"/>
      <c r="EP8149" s="7">
        <v>2</v>
      </c>
      <c r="EQ8149" s="1">
        <f t="shared" ref="EQ8149" ca="1" si="42986">MAX(EJ8155:EK8156)</f>
        <v>0.10979961096884221</v>
      </c>
      <c r="ER8149" s="1">
        <f t="shared" ref="ER8149" ca="1" si="42987">MAX(EL8155:EM8156)</f>
        <v>9.4497787238021477E-2</v>
      </c>
      <c r="ES8149" s="25"/>
      <c r="ET8149" s="23"/>
      <c r="EU8149" s="7">
        <v>8</v>
      </c>
      <c r="EV8149" s="1"/>
      <c r="EW8149" s="14"/>
      <c r="EX8149" s="7">
        <v>8</v>
      </c>
      <c r="EY8149" s="1"/>
      <c r="EZ8149" s="14"/>
      <c r="FA8149" s="14"/>
      <c r="FB8149" s="14"/>
      <c r="FC8149" s="19"/>
    </row>
    <row r="8150" spans="1:159" x14ac:dyDescent="0.2">
      <c r="A8150" s="55"/>
      <c r="B8150" s="18">
        <v>10</v>
      </c>
      <c r="C8150" s="1">
        <f>学習データ!C8116*$B$37</f>
        <v>0</v>
      </c>
      <c r="D8150" s="1">
        <f>学習データ!D8116*$B$37</f>
        <v>0</v>
      </c>
      <c r="E8150" s="1">
        <f>学習データ!E8116*$B$37</f>
        <v>0</v>
      </c>
      <c r="F8150" s="1">
        <f>学習データ!F8116*$B$37</f>
        <v>0</v>
      </c>
      <c r="G8150" s="1">
        <f>学習データ!G8116*$B$37</f>
        <v>0</v>
      </c>
      <c r="H8150" s="1">
        <f>学習データ!H8116*$B$37</f>
        <v>0</v>
      </c>
      <c r="I8150" s="1">
        <f>学習データ!I8116*$B$37</f>
        <v>0</v>
      </c>
      <c r="J8150" s="1">
        <f>学習データ!J8116*$B$37</f>
        <v>53</v>
      </c>
      <c r="K8150" s="1">
        <f>学習データ!K8116*$B$37</f>
        <v>224</v>
      </c>
      <c r="L8150" s="1">
        <f>学習データ!L8116*$B$37</f>
        <v>253</v>
      </c>
      <c r="M8150" s="1">
        <f>学習データ!M8116*$B$37</f>
        <v>253</v>
      </c>
      <c r="N8150" s="1">
        <f>学習データ!N8116*$B$37</f>
        <v>185</v>
      </c>
      <c r="O8150" s="1">
        <f>学習データ!O8116*$B$37</f>
        <v>129</v>
      </c>
      <c r="P8150" s="1">
        <f>学習データ!P8116*$B$37</f>
        <v>129</v>
      </c>
      <c r="Q8150" s="1">
        <f>学習データ!Q8116*$B$37</f>
        <v>4</v>
      </c>
      <c r="R8150" s="1">
        <f>学習データ!R8116*$B$37</f>
        <v>0</v>
      </c>
      <c r="S8150" s="1">
        <f>学習データ!S8116*$B$37</f>
        <v>0</v>
      </c>
      <c r="T8150" s="1">
        <f>学習データ!T8116*$B$37</f>
        <v>13</v>
      </c>
      <c r="U8150" s="1">
        <f>学習データ!U8116*$B$37</f>
        <v>182</v>
      </c>
      <c r="V8150" s="1">
        <f>学習データ!V8116*$B$37</f>
        <v>253</v>
      </c>
      <c r="W8150" s="1">
        <f>学習データ!W8116*$B$37</f>
        <v>253</v>
      </c>
      <c r="X8150" s="1">
        <f>学習データ!X8116*$B$37</f>
        <v>225</v>
      </c>
      <c r="Y8150" s="1">
        <f>学習データ!Y8116*$B$37</f>
        <v>55</v>
      </c>
      <c r="Z8150" s="1">
        <f>学習データ!Z8116*$B$37</f>
        <v>0</v>
      </c>
      <c r="AA8150" s="1">
        <f>学習データ!AA8116*$B$37</f>
        <v>0</v>
      </c>
      <c r="AB8150" s="1">
        <f>学習データ!AB8116*$B$37</f>
        <v>0</v>
      </c>
      <c r="AC8150" s="1">
        <f>学習データ!AC8116*$B$37</f>
        <v>0</v>
      </c>
      <c r="AD8150" s="1">
        <f>学習データ!AD8116*$B$37</f>
        <v>0</v>
      </c>
      <c r="AE8150" s="14"/>
      <c r="AF8150" s="14"/>
      <c r="AG8150" s="14"/>
      <c r="AH8150" s="29"/>
      <c r="AI8150" s="25"/>
      <c r="AJ8150" s="7">
        <v>10</v>
      </c>
      <c r="AK8150" s="36">
        <f t="shared" ca="1" si="42883"/>
        <v>0</v>
      </c>
      <c r="AL8150" s="36">
        <f t="shared" ca="1" si="42884"/>
        <v>0</v>
      </c>
      <c r="AM8150" s="36">
        <f t="shared" ca="1" si="42885"/>
        <v>0</v>
      </c>
      <c r="AN8150" s="36">
        <f t="shared" ca="1" si="42886"/>
        <v>7.0588235294117646E-2</v>
      </c>
      <c r="AO8150" s="36">
        <f t="shared" ca="1" si="42887"/>
        <v>0.99215686274509807</v>
      </c>
      <c r="AP8150" s="36">
        <f t="shared" ca="1" si="42888"/>
        <v>0.99215686274509807</v>
      </c>
      <c r="AQ8150" s="36">
        <f t="shared" ca="1" si="42889"/>
        <v>0.99215686274509807</v>
      </c>
      <c r="AR8150" s="36">
        <f t="shared" ca="1" si="42890"/>
        <v>0.18431372549019609</v>
      </c>
      <c r="AS8150" s="36">
        <f t="shared" ca="1" si="42891"/>
        <v>0.80392156862745101</v>
      </c>
      <c r="AT8150" s="36">
        <f t="shared" ca="1" si="42892"/>
        <v>0.95686274509803915</v>
      </c>
      <c r="AU8150" s="36">
        <f t="shared" ca="1" si="42893"/>
        <v>0.47843137254901957</v>
      </c>
      <c r="AV8150" s="36">
        <f t="shared" ca="1" si="42894"/>
        <v>0</v>
      </c>
      <c r="AW8150" s="36">
        <f t="shared" ca="1" si="42895"/>
        <v>0</v>
      </c>
      <c r="AX8150" s="36">
        <f t="shared" ca="1" si="42896"/>
        <v>0</v>
      </c>
      <c r="AY8150" s="25"/>
      <c r="AZ8150" s="7">
        <v>10</v>
      </c>
      <c r="BA8150" s="36">
        <f t="shared" ca="1" si="42897"/>
        <v>0</v>
      </c>
      <c r="BB8150" s="36">
        <f t="shared" ca="1" si="42898"/>
        <v>0</v>
      </c>
      <c r="BC8150" s="36">
        <f t="shared" ca="1" si="42899"/>
        <v>0</v>
      </c>
      <c r="BD8150" s="36">
        <f t="shared" ca="1" si="42900"/>
        <v>0</v>
      </c>
      <c r="BE8150" s="36">
        <f t="shared" ca="1" si="42901"/>
        <v>0.99215686274509807</v>
      </c>
      <c r="BF8150" s="36">
        <f t="shared" ca="1" si="42902"/>
        <v>0.99215686274509807</v>
      </c>
      <c r="BG8150" s="36">
        <f t="shared" ca="1" si="42903"/>
        <v>0.99215686274509807</v>
      </c>
      <c r="BH8150" s="36">
        <f t="shared" ca="1" si="42904"/>
        <v>0</v>
      </c>
      <c r="BI8150" s="36">
        <f t="shared" ca="1" si="42905"/>
        <v>0</v>
      </c>
      <c r="BJ8150" s="36">
        <f t="shared" ca="1" si="42906"/>
        <v>0.95686274509803915</v>
      </c>
      <c r="BK8150" s="36">
        <f t="shared" ca="1" si="42907"/>
        <v>0</v>
      </c>
      <c r="BL8150" s="36">
        <f t="shared" ca="1" si="42908"/>
        <v>0</v>
      </c>
      <c r="BM8150" s="36">
        <f t="shared" ca="1" si="42909"/>
        <v>0</v>
      </c>
      <c r="BN8150" s="36">
        <f t="shared" ca="1" si="42910"/>
        <v>0</v>
      </c>
      <c r="BO8150" s="25"/>
      <c r="BP8150" s="25"/>
      <c r="BQ8150" s="23"/>
      <c r="BR8150" s="7">
        <v>10</v>
      </c>
      <c r="BS8150" s="1">
        <f t="shared" ca="1" si="42911"/>
        <v>0.71450584737604395</v>
      </c>
      <c r="BT8150" s="1">
        <f t="shared" ca="1" si="42912"/>
        <v>0.97780571374876235</v>
      </c>
      <c r="BU8150" s="1">
        <f t="shared" ca="1" si="42913"/>
        <v>0.9875357329119695</v>
      </c>
      <c r="BV8150" s="1">
        <f t="shared" ca="1" si="42914"/>
        <v>0.9974986635035773</v>
      </c>
      <c r="BW8150" s="1">
        <f t="shared" ca="1" si="42915"/>
        <v>0.99643490094860854</v>
      </c>
      <c r="BX8150" s="1">
        <f t="shared" ca="1" si="42916"/>
        <v>0.99537244197712915</v>
      </c>
      <c r="BY8150" s="1">
        <f t="shared" ca="1" si="42917"/>
        <v>0.99243611377845942</v>
      </c>
      <c r="BZ8150" s="1">
        <f t="shared" ca="1" si="42918"/>
        <v>0.96445534399044908</v>
      </c>
      <c r="CA8150" s="1">
        <f t="shared" ca="1" si="42919"/>
        <v>0.86329692280407733</v>
      </c>
      <c r="CB8150" s="1">
        <f t="shared" ca="1" si="42920"/>
        <v>0.56880921047261468</v>
      </c>
      <c r="CC8150" s="1">
        <f t="shared" ca="1" si="42921"/>
        <v>0.48160743256383232</v>
      </c>
      <c r="CD8150" s="25"/>
      <c r="CE8150" s="7">
        <v>10</v>
      </c>
      <c r="CF8150" s="1">
        <f t="shared" ca="1" si="42922"/>
        <v>0.69754818538110452</v>
      </c>
      <c r="CG8150" s="1">
        <f t="shared" ca="1" si="42923"/>
        <v>0.38875920483170229</v>
      </c>
      <c r="CH8150" s="1">
        <f t="shared" ca="1" si="42924"/>
        <v>0.99848130437204419</v>
      </c>
      <c r="CI8150" s="1">
        <f t="shared" ca="1" si="42925"/>
        <v>0.99936244141654451</v>
      </c>
      <c r="CJ8150" s="1">
        <f t="shared" ca="1" si="42926"/>
        <v>0.99999984233327788</v>
      </c>
      <c r="CK8150" s="1">
        <f t="shared" ca="1" si="42927"/>
        <v>0.99996878319036164</v>
      </c>
      <c r="CL8150" s="1">
        <f t="shared" ca="1" si="42928"/>
        <v>0.99993611885436384</v>
      </c>
      <c r="CM8150" s="1">
        <f t="shared" ca="1" si="42929"/>
        <v>0.9999195733811691</v>
      </c>
      <c r="CN8150" s="1">
        <f t="shared" ca="1" si="42930"/>
        <v>0.2981346918327375</v>
      </c>
      <c r="CO8150" s="1">
        <f t="shared" ca="1" si="42931"/>
        <v>0.99879545739559183</v>
      </c>
      <c r="CP8150" s="1">
        <f t="shared" ca="1" si="42932"/>
        <v>0.16845687140215862</v>
      </c>
      <c r="CQ8150" s="25"/>
      <c r="CR8150" s="7">
        <v>10</v>
      </c>
      <c r="CS8150" s="1">
        <f t="shared" ca="1" si="42933"/>
        <v>0.55084764933581631</v>
      </c>
      <c r="CT8150" s="1">
        <f t="shared" ca="1" si="42934"/>
        <v>0.97022113182400449</v>
      </c>
      <c r="CU8150" s="1">
        <f t="shared" ca="1" si="42935"/>
        <v>0.96451258744528023</v>
      </c>
      <c r="CV8150" s="1">
        <f t="shared" ca="1" si="42936"/>
        <v>0.99943253709332125</v>
      </c>
      <c r="CW8150" s="1">
        <f t="shared" ca="1" si="42937"/>
        <v>0.99578872784137584</v>
      </c>
      <c r="CX8150" s="1">
        <f t="shared" ca="1" si="42938"/>
        <v>0.99966495991341953</v>
      </c>
      <c r="CY8150" s="1">
        <f t="shared" ca="1" si="42939"/>
        <v>0.99388729577982793</v>
      </c>
      <c r="CZ8150" s="1">
        <f t="shared" ca="1" si="42940"/>
        <v>0.57446337532931191</v>
      </c>
      <c r="DA8150" s="1">
        <f t="shared" ca="1" si="42941"/>
        <v>0.85719001660477145</v>
      </c>
      <c r="DB8150" s="1">
        <f t="shared" ca="1" si="42942"/>
        <v>6.142814339842384E-2</v>
      </c>
      <c r="DC8150" s="1">
        <f t="shared" ca="1" si="42943"/>
        <v>1.8689893644914347E-2</v>
      </c>
      <c r="DD8150" s="25"/>
      <c r="DE8150" s="40"/>
      <c r="DF8150" s="14"/>
      <c r="DG8150" s="14"/>
      <c r="DH8150" s="14"/>
      <c r="DI8150" s="14"/>
      <c r="DJ8150" s="14"/>
      <c r="DK8150" s="14"/>
      <c r="DL8150" s="14"/>
      <c r="DM8150" s="14"/>
      <c r="DN8150" s="25"/>
      <c r="DO8150" s="25"/>
      <c r="DP8150" s="25"/>
      <c r="DQ8150" s="25"/>
      <c r="DR8150" s="25"/>
      <c r="DS8150" s="25"/>
      <c r="DT8150" s="25"/>
      <c r="DU8150" s="25"/>
      <c r="DV8150" s="25"/>
      <c r="DW8150" s="25"/>
      <c r="DX8150" s="25"/>
      <c r="DY8150" s="25"/>
      <c r="DZ8150" s="25"/>
      <c r="EA8150" s="25"/>
      <c r="EB8150" s="25"/>
      <c r="EC8150" s="25"/>
      <c r="ED8150" s="25"/>
      <c r="EE8150" s="25"/>
      <c r="EF8150" s="29"/>
      <c r="EG8150" s="23"/>
      <c r="EH8150" s="50"/>
      <c r="EI8150" s="7">
        <v>4</v>
      </c>
      <c r="EJ8150" s="1">
        <f t="shared" ca="1" si="42978"/>
        <v>0.99990451144088188</v>
      </c>
      <c r="EK8150" s="1">
        <f t="shared" ca="1" si="42979"/>
        <v>0.22095049974716816</v>
      </c>
      <c r="EL8150" s="1">
        <f t="shared" ca="1" si="42980"/>
        <v>0.30019551491664725</v>
      </c>
      <c r="EM8150" s="1">
        <f t="shared" ca="1" si="42981"/>
        <v>9.9332997984778515E-2</v>
      </c>
      <c r="EN8150" s="25"/>
      <c r="EO8150" s="50">
        <v>4</v>
      </c>
      <c r="EP8150" s="7">
        <v>1</v>
      </c>
      <c r="EQ8150" s="1">
        <f t="shared" ref="EQ8150" ca="1" si="42988">MAX(EJ8159:EK8160)</f>
        <v>0.67549003635750859</v>
      </c>
      <c r="ER8150" s="1">
        <f t="shared" ref="ER8150" ca="1" si="42989">MAX(EL8159:EM8160)</f>
        <v>8.4039594142995402E-2</v>
      </c>
      <c r="ES8150" s="25"/>
      <c r="ET8150" s="23"/>
      <c r="EU8150" s="7">
        <v>9</v>
      </c>
      <c r="EV8150" s="1"/>
      <c r="EW8150" s="14"/>
      <c r="EX8150" s="7">
        <v>9</v>
      </c>
      <c r="EY8150" s="1"/>
      <c r="EZ8150" s="14"/>
      <c r="FA8150" s="14"/>
      <c r="FB8150" s="14"/>
      <c r="FC8150" s="19"/>
    </row>
    <row r="8151" spans="1:159" x14ac:dyDescent="0.2">
      <c r="A8151" s="55"/>
      <c r="B8151" s="18">
        <v>11</v>
      </c>
      <c r="C8151" s="1">
        <f>学習データ!C8117*$B$37</f>
        <v>0</v>
      </c>
      <c r="D8151" s="1">
        <f>学習データ!D8117*$B$37</f>
        <v>0</v>
      </c>
      <c r="E8151" s="1">
        <f>学習データ!E8117*$B$37</f>
        <v>0</v>
      </c>
      <c r="F8151" s="1">
        <f>学習データ!F8117*$B$37</f>
        <v>0</v>
      </c>
      <c r="G8151" s="1">
        <f>学習データ!G8117*$B$37</f>
        <v>0</v>
      </c>
      <c r="H8151" s="1">
        <f>学習データ!H8117*$B$37</f>
        <v>0</v>
      </c>
      <c r="I8151" s="1">
        <f>学習データ!I8117*$B$37</f>
        <v>0</v>
      </c>
      <c r="J8151" s="1">
        <f>学習データ!J8117*$B$37</f>
        <v>87</v>
      </c>
      <c r="K8151" s="1">
        <f>学習データ!K8117*$B$37</f>
        <v>242</v>
      </c>
      <c r="L8151" s="1">
        <f>学習データ!L8117*$B$37</f>
        <v>253</v>
      </c>
      <c r="M8151" s="1">
        <f>学習データ!M8117*$B$37</f>
        <v>211</v>
      </c>
      <c r="N8151" s="1">
        <f>学習データ!N8117*$B$37</f>
        <v>18</v>
      </c>
      <c r="O8151" s="1">
        <f>学習データ!O8117*$B$37</f>
        <v>0</v>
      </c>
      <c r="P8151" s="1">
        <f>学習データ!P8117*$B$37</f>
        <v>0</v>
      </c>
      <c r="Q8151" s="1">
        <f>学習データ!Q8117*$B$37</f>
        <v>0</v>
      </c>
      <c r="R8151" s="1">
        <f>学習データ!R8117*$B$37</f>
        <v>0</v>
      </c>
      <c r="S8151" s="1">
        <f>学習データ!S8117*$B$37</f>
        <v>84</v>
      </c>
      <c r="T8151" s="1">
        <f>学習データ!T8117*$B$37</f>
        <v>217</v>
      </c>
      <c r="U8151" s="1">
        <f>学習データ!U8117*$B$37</f>
        <v>253</v>
      </c>
      <c r="V8151" s="1">
        <f>学習データ!V8117*$B$37</f>
        <v>253</v>
      </c>
      <c r="W8151" s="1">
        <f>学習データ!W8117*$B$37</f>
        <v>253</v>
      </c>
      <c r="X8151" s="1">
        <f>学習データ!X8117*$B$37</f>
        <v>163</v>
      </c>
      <c r="Y8151" s="1">
        <f>学習データ!Y8117*$B$37</f>
        <v>0</v>
      </c>
      <c r="Z8151" s="1">
        <f>学習データ!Z8117*$B$37</f>
        <v>0</v>
      </c>
      <c r="AA8151" s="1">
        <f>学習データ!AA8117*$B$37</f>
        <v>0</v>
      </c>
      <c r="AB8151" s="1">
        <f>学習データ!AB8117*$B$37</f>
        <v>0</v>
      </c>
      <c r="AC8151" s="1">
        <f>学習データ!AC8117*$B$37</f>
        <v>0</v>
      </c>
      <c r="AD8151" s="1">
        <f>学習データ!AD8117*$B$37</f>
        <v>0</v>
      </c>
      <c r="AE8151" s="14"/>
      <c r="AF8151" s="14"/>
      <c r="AG8151" s="14"/>
      <c r="AH8151" s="29"/>
      <c r="AI8151" s="25"/>
      <c r="AJ8151" s="7">
        <v>11</v>
      </c>
      <c r="AK8151" s="36">
        <f t="shared" ca="1" si="42883"/>
        <v>0</v>
      </c>
      <c r="AL8151" s="36">
        <f t="shared" ca="1" si="42884"/>
        <v>0</v>
      </c>
      <c r="AM8151" s="36">
        <f t="shared" ca="1" si="42885"/>
        <v>0</v>
      </c>
      <c r="AN8151" s="36">
        <f t="shared" ca="1" si="42886"/>
        <v>0.99215686274509807</v>
      </c>
      <c r="AO8151" s="36">
        <f t="shared" ca="1" si="42887"/>
        <v>0.99215686274509807</v>
      </c>
      <c r="AP8151" s="36">
        <f t="shared" ca="1" si="42888"/>
        <v>0.99215686274509807</v>
      </c>
      <c r="AQ8151" s="36">
        <f t="shared" ca="1" si="42889"/>
        <v>0.99215686274509807</v>
      </c>
      <c r="AR8151" s="36">
        <f t="shared" ca="1" si="42890"/>
        <v>0.99215686274509807</v>
      </c>
      <c r="AS8151" s="36">
        <f t="shared" ca="1" si="42891"/>
        <v>0.99215686274509807</v>
      </c>
      <c r="AT8151" s="36">
        <f t="shared" ca="1" si="42892"/>
        <v>0.99215686274509807</v>
      </c>
      <c r="AU8151" s="36">
        <f t="shared" ca="1" si="42893"/>
        <v>0.23137254901960785</v>
      </c>
      <c r="AV8151" s="36">
        <f t="shared" ca="1" si="42894"/>
        <v>0</v>
      </c>
      <c r="AW8151" s="36">
        <f t="shared" ca="1" si="42895"/>
        <v>0</v>
      </c>
      <c r="AX8151" s="36">
        <f t="shared" ca="1" si="42896"/>
        <v>0</v>
      </c>
      <c r="AY8151" s="25"/>
      <c r="AZ8151" s="7">
        <v>11</v>
      </c>
      <c r="BA8151" s="36">
        <f t="shared" ca="1" si="42897"/>
        <v>0</v>
      </c>
      <c r="BB8151" s="36">
        <f t="shared" ca="1" si="42898"/>
        <v>0</v>
      </c>
      <c r="BC8151" s="36">
        <f t="shared" ca="1" si="42899"/>
        <v>0</v>
      </c>
      <c r="BD8151" s="36">
        <f t="shared" ca="1" si="42900"/>
        <v>0.99215686274509807</v>
      </c>
      <c r="BE8151" s="36">
        <f t="shared" ca="1" si="42901"/>
        <v>0.99215686274509807</v>
      </c>
      <c r="BF8151" s="36">
        <f t="shared" ca="1" si="42902"/>
        <v>0.99215686274509807</v>
      </c>
      <c r="BG8151" s="36">
        <f t="shared" ca="1" si="42903"/>
        <v>0.99215686274509807</v>
      </c>
      <c r="BH8151" s="36">
        <f t="shared" ca="1" si="42904"/>
        <v>0.99215686274509807</v>
      </c>
      <c r="BI8151" s="36">
        <f t="shared" ca="1" si="42905"/>
        <v>0.99215686274509807</v>
      </c>
      <c r="BJ8151" s="36">
        <f t="shared" ca="1" si="42906"/>
        <v>0.99215686274509807</v>
      </c>
      <c r="BK8151" s="36">
        <f t="shared" ca="1" si="42907"/>
        <v>0</v>
      </c>
      <c r="BL8151" s="36">
        <f t="shared" ca="1" si="42908"/>
        <v>0</v>
      </c>
      <c r="BM8151" s="36">
        <f t="shared" ca="1" si="42909"/>
        <v>0</v>
      </c>
      <c r="BN8151" s="36">
        <f t="shared" ca="1" si="42910"/>
        <v>0</v>
      </c>
      <c r="BO8151" s="25"/>
      <c r="BP8151" s="25"/>
      <c r="BQ8151" s="23"/>
      <c r="BR8151" s="7">
        <v>11</v>
      </c>
      <c r="BS8151" s="1">
        <f t="shared" ca="1" si="42911"/>
        <v>0.67343603968070243</v>
      </c>
      <c r="BT8151" s="1">
        <f t="shared" ca="1" si="42912"/>
        <v>0.89099338006840878</v>
      </c>
      <c r="BU8151" s="1">
        <f t="shared" ca="1" si="42913"/>
        <v>0.96820110609145782</v>
      </c>
      <c r="BV8151" s="1">
        <f t="shared" ca="1" si="42914"/>
        <v>0.97530042037945186</v>
      </c>
      <c r="BW8151" s="1">
        <f t="shared" ca="1" si="42915"/>
        <v>0.97857178813762957</v>
      </c>
      <c r="BX8151" s="1">
        <f t="shared" ca="1" si="42916"/>
        <v>0.95268020718131985</v>
      </c>
      <c r="BY8151" s="1">
        <f t="shared" ca="1" si="42917"/>
        <v>0.910116281240404</v>
      </c>
      <c r="BZ8151" s="1">
        <f t="shared" ca="1" si="42918"/>
        <v>0.77148461161474247</v>
      </c>
      <c r="CA8151" s="1">
        <f t="shared" ca="1" si="42919"/>
        <v>0.64043160671159849</v>
      </c>
      <c r="CB8151" s="1">
        <f t="shared" ca="1" si="42920"/>
        <v>0.50585553955350626</v>
      </c>
      <c r="CC8151" s="1">
        <f t="shared" ca="1" si="42921"/>
        <v>0.48160743256383232</v>
      </c>
      <c r="CD8151" s="25"/>
      <c r="CE8151" s="7">
        <v>11</v>
      </c>
      <c r="CF8151" s="1">
        <f t="shared" ca="1" si="42922"/>
        <v>0.67329271780803013</v>
      </c>
      <c r="CG8151" s="1">
        <f t="shared" ca="1" si="42923"/>
        <v>0.99999445055430192</v>
      </c>
      <c r="CH8151" s="1">
        <f t="shared" ca="1" si="42924"/>
        <v>0.99971305313068282</v>
      </c>
      <c r="CI8151" s="1">
        <f t="shared" ca="1" si="42925"/>
        <v>0.99999999944533968</v>
      </c>
      <c r="CJ8151" s="1">
        <f t="shared" ca="1" si="42926"/>
        <v>0.99999999701529041</v>
      </c>
      <c r="CK8151" s="1">
        <f t="shared" ca="1" si="42927"/>
        <v>0.99999999942750173</v>
      </c>
      <c r="CL8151" s="1">
        <f t="shared" ca="1" si="42928"/>
        <v>0.99999999554641228</v>
      </c>
      <c r="CM8151" s="1">
        <f t="shared" ca="1" si="42929"/>
        <v>0.99999726409141998</v>
      </c>
      <c r="CN8151" s="1">
        <f t="shared" ca="1" si="42930"/>
        <v>0.99948391458379582</v>
      </c>
      <c r="CO8151" s="1">
        <f t="shared" ca="1" si="42931"/>
        <v>0.99612995594509568</v>
      </c>
      <c r="CP8151" s="1">
        <f t="shared" ca="1" si="42932"/>
        <v>0.16845687140215862</v>
      </c>
      <c r="CQ8151" s="25"/>
      <c r="CR8151" s="7">
        <v>11</v>
      </c>
      <c r="CS8151" s="1">
        <f t="shared" ca="1" si="42933"/>
        <v>0.24778377584071937</v>
      </c>
      <c r="CT8151" s="1">
        <f t="shared" ca="1" si="42934"/>
        <v>0.75998461124313454</v>
      </c>
      <c r="CU8151" s="1">
        <f t="shared" ca="1" si="42935"/>
        <v>0.89884173746503548</v>
      </c>
      <c r="CV8151" s="1">
        <f t="shared" ca="1" si="42936"/>
        <v>0.95735435253014278</v>
      </c>
      <c r="CW8151" s="1">
        <f t="shared" ca="1" si="42937"/>
        <v>0.99143031497543721</v>
      </c>
      <c r="CX8151" s="1">
        <f t="shared" ca="1" si="42938"/>
        <v>0.95043106901654306</v>
      </c>
      <c r="CY8151" s="1">
        <f t="shared" ca="1" si="42939"/>
        <v>0.77707088354001153</v>
      </c>
      <c r="CZ8151" s="1">
        <f t="shared" ca="1" si="42940"/>
        <v>0.26827586939567638</v>
      </c>
      <c r="DA8151" s="1">
        <f t="shared" ca="1" si="42941"/>
        <v>0.23807937171205887</v>
      </c>
      <c r="DB8151" s="1">
        <f t="shared" ca="1" si="42942"/>
        <v>2.3874072872253873E-2</v>
      </c>
      <c r="DC8151" s="1">
        <f t="shared" ca="1" si="42943"/>
        <v>1.8689893644914347E-2</v>
      </c>
      <c r="DD8151" s="25"/>
      <c r="DE8151" s="40"/>
      <c r="DF8151" s="14"/>
      <c r="DG8151" s="14"/>
      <c r="DH8151" s="14"/>
      <c r="DI8151" s="14"/>
      <c r="DJ8151" s="14"/>
      <c r="DK8151" s="14"/>
      <c r="DL8151" s="14"/>
      <c r="DM8151" s="14"/>
      <c r="DN8151" s="25"/>
      <c r="DO8151" s="25"/>
      <c r="DP8151" s="25"/>
      <c r="DQ8151" s="25"/>
      <c r="DR8151" s="25"/>
      <c r="DS8151" s="25"/>
      <c r="DT8151" s="25"/>
      <c r="DU8151" s="25"/>
      <c r="DV8151" s="25"/>
      <c r="DW8151" s="25"/>
      <c r="DX8151" s="25"/>
      <c r="DY8151" s="25"/>
      <c r="DZ8151" s="25"/>
      <c r="EA8151" s="25"/>
      <c r="EB8151" s="25"/>
      <c r="EC8151" s="25"/>
      <c r="ED8151" s="25"/>
      <c r="EE8151" s="25"/>
      <c r="EF8151" s="29"/>
      <c r="EG8151" s="23"/>
      <c r="EH8151" s="26"/>
      <c r="EI8151" s="14"/>
      <c r="EJ8151" s="14"/>
      <c r="EK8151" s="14"/>
      <c r="EL8151" s="14"/>
      <c r="EM8151" s="14"/>
      <c r="EN8151" s="25"/>
      <c r="EO8151" s="50"/>
      <c r="EP8151" s="7">
        <v>2</v>
      </c>
      <c r="EQ8151" s="1">
        <f t="shared" ref="EQ8151" ca="1" si="42990">MAX(EJ8161:EK8162)</f>
        <v>6.3194804655699044E-2</v>
      </c>
      <c r="ER8151" s="1">
        <f t="shared" ref="ER8151" ca="1" si="42991">MAX(EL8161:EM8162)</f>
        <v>6.7088821095020637E-2</v>
      </c>
      <c r="ES8151" s="25"/>
      <c r="ET8151" s="23"/>
      <c r="EU8151" s="14"/>
      <c r="EV8151" s="14"/>
      <c r="EW8151" s="14"/>
      <c r="EX8151" s="14"/>
      <c r="EY8151" s="14"/>
      <c r="EZ8151" s="14"/>
      <c r="FA8151" s="14"/>
      <c r="FB8151" s="14"/>
      <c r="FC8151" s="19"/>
    </row>
    <row r="8152" spans="1:159" x14ac:dyDescent="0.2">
      <c r="A8152" s="55"/>
      <c r="B8152" s="18">
        <v>12</v>
      </c>
      <c r="C8152" s="1">
        <f>学習データ!C8118*$B$37</f>
        <v>0</v>
      </c>
      <c r="D8152" s="1">
        <f>学習データ!D8118*$B$37</f>
        <v>0</v>
      </c>
      <c r="E8152" s="1">
        <f>学習データ!E8118*$B$37</f>
        <v>0</v>
      </c>
      <c r="F8152" s="1">
        <f>学習データ!F8118*$B$37</f>
        <v>0</v>
      </c>
      <c r="G8152" s="1">
        <f>学習データ!G8118*$B$37</f>
        <v>0</v>
      </c>
      <c r="H8152" s="1">
        <f>学習データ!H8118*$B$37</f>
        <v>0</v>
      </c>
      <c r="I8152" s="1">
        <f>学習データ!I8118*$B$37</f>
        <v>0</v>
      </c>
      <c r="J8152" s="1">
        <f>学習データ!J8118*$B$37</f>
        <v>0</v>
      </c>
      <c r="K8152" s="1">
        <f>学習データ!K8118*$B$37</f>
        <v>107</v>
      </c>
      <c r="L8152" s="1">
        <f>学習データ!L8118*$B$37</f>
        <v>253</v>
      </c>
      <c r="M8152" s="1">
        <f>学習データ!M8118*$B$37</f>
        <v>114</v>
      </c>
      <c r="N8152" s="1">
        <f>学習データ!N8118*$B$37</f>
        <v>0</v>
      </c>
      <c r="O8152" s="1">
        <f>学習データ!O8118*$B$37</f>
        <v>0</v>
      </c>
      <c r="P8152" s="1">
        <f>学習データ!P8118*$B$37</f>
        <v>0</v>
      </c>
      <c r="Q8152" s="1">
        <f>学習データ!Q8118*$B$37</f>
        <v>0</v>
      </c>
      <c r="R8152" s="1">
        <f>学習データ!R8118*$B$37</f>
        <v>5</v>
      </c>
      <c r="S8152" s="1">
        <f>学習データ!S8118*$B$37</f>
        <v>184</v>
      </c>
      <c r="T8152" s="1">
        <f>学習データ!T8118*$B$37</f>
        <v>253</v>
      </c>
      <c r="U8152" s="1">
        <f>学習データ!U8118*$B$37</f>
        <v>253</v>
      </c>
      <c r="V8152" s="1">
        <f>学習データ!V8118*$B$37</f>
        <v>253</v>
      </c>
      <c r="W8152" s="1">
        <f>学習データ!W8118*$B$37</f>
        <v>180</v>
      </c>
      <c r="X8152" s="1">
        <f>学習データ!X8118*$B$37</f>
        <v>15</v>
      </c>
      <c r="Y8152" s="1">
        <f>学習データ!Y8118*$B$37</f>
        <v>0</v>
      </c>
      <c r="Z8152" s="1">
        <f>学習データ!Z8118*$B$37</f>
        <v>0</v>
      </c>
      <c r="AA8152" s="1">
        <f>学習データ!AA8118*$B$37</f>
        <v>0</v>
      </c>
      <c r="AB8152" s="1">
        <f>学習データ!AB8118*$B$37</f>
        <v>0</v>
      </c>
      <c r="AC8152" s="1">
        <f>学習データ!AC8118*$B$37</f>
        <v>0</v>
      </c>
      <c r="AD8152" s="1">
        <f>学習データ!AD8118*$B$37</f>
        <v>0</v>
      </c>
      <c r="AE8152" s="14"/>
      <c r="AF8152" s="14"/>
      <c r="AG8152" s="14"/>
      <c r="AH8152" s="29"/>
      <c r="AI8152" s="25"/>
      <c r="AJ8152" s="7">
        <v>12</v>
      </c>
      <c r="AK8152" s="36">
        <f t="shared" ca="1" si="42883"/>
        <v>0</v>
      </c>
      <c r="AL8152" s="36">
        <f t="shared" ca="1" si="42884"/>
        <v>0</v>
      </c>
      <c r="AM8152" s="36">
        <f t="shared" ca="1" si="42885"/>
        <v>0</v>
      </c>
      <c r="AN8152" s="36">
        <f t="shared" ca="1" si="42886"/>
        <v>0.99215686274509807</v>
      </c>
      <c r="AO8152" s="36">
        <f t="shared" ca="1" si="42887"/>
        <v>0.99215686274509807</v>
      </c>
      <c r="AP8152" s="36">
        <f t="shared" ca="1" si="42888"/>
        <v>0.99215686274509807</v>
      </c>
      <c r="AQ8152" s="36">
        <f t="shared" ca="1" si="42889"/>
        <v>0.99215686274509807</v>
      </c>
      <c r="AR8152" s="36">
        <f t="shared" ca="1" si="42890"/>
        <v>0.99215686274509807</v>
      </c>
      <c r="AS8152" s="36">
        <f t="shared" ca="1" si="42891"/>
        <v>0.99215686274509807</v>
      </c>
      <c r="AT8152" s="36">
        <f t="shared" ca="1" si="42892"/>
        <v>0.22745098039215686</v>
      </c>
      <c r="AU8152" s="36">
        <f t="shared" ca="1" si="42893"/>
        <v>0</v>
      </c>
      <c r="AV8152" s="36">
        <f t="shared" ca="1" si="42894"/>
        <v>0</v>
      </c>
      <c r="AW8152" s="36">
        <f t="shared" ca="1" si="42895"/>
        <v>0</v>
      </c>
      <c r="AX8152" s="36">
        <f t="shared" ca="1" si="42896"/>
        <v>0</v>
      </c>
      <c r="AY8152" s="25"/>
      <c r="AZ8152" s="7">
        <v>12</v>
      </c>
      <c r="BA8152" s="36">
        <f t="shared" ca="1" si="42897"/>
        <v>0</v>
      </c>
      <c r="BB8152" s="36">
        <f t="shared" ca="1" si="42898"/>
        <v>0</v>
      </c>
      <c r="BC8152" s="36">
        <f t="shared" ca="1" si="42899"/>
        <v>0</v>
      </c>
      <c r="BD8152" s="36">
        <f t="shared" ca="1" si="42900"/>
        <v>0.99215686274509807</v>
      </c>
      <c r="BE8152" s="36">
        <f t="shared" ca="1" si="42901"/>
        <v>0.99215686274509807</v>
      </c>
      <c r="BF8152" s="36">
        <f t="shared" ca="1" si="42902"/>
        <v>0.99215686274509807</v>
      </c>
      <c r="BG8152" s="36">
        <f t="shared" ca="1" si="42903"/>
        <v>0.99215686274509807</v>
      </c>
      <c r="BH8152" s="36">
        <f t="shared" ca="1" si="42904"/>
        <v>0.99215686274509807</v>
      </c>
      <c r="BI8152" s="36">
        <f t="shared" ca="1" si="42905"/>
        <v>0.99215686274509807</v>
      </c>
      <c r="BJ8152" s="36">
        <f t="shared" ca="1" si="42906"/>
        <v>0</v>
      </c>
      <c r="BK8152" s="36">
        <f t="shared" ca="1" si="42907"/>
        <v>0</v>
      </c>
      <c r="BL8152" s="36">
        <f t="shared" ca="1" si="42908"/>
        <v>0</v>
      </c>
      <c r="BM8152" s="36">
        <f t="shared" ca="1" si="42909"/>
        <v>0</v>
      </c>
      <c r="BN8152" s="36">
        <f t="shared" ca="1" si="42910"/>
        <v>0</v>
      </c>
      <c r="BO8152" s="25"/>
      <c r="BP8152" s="25"/>
      <c r="BQ8152" s="23"/>
      <c r="BR8152" s="25"/>
      <c r="BS8152" s="25"/>
      <c r="BT8152" s="25"/>
      <c r="BU8152" s="25"/>
      <c r="BV8152" s="25"/>
      <c r="BW8152" s="25"/>
      <c r="BX8152" s="25"/>
      <c r="BY8152" s="25"/>
      <c r="BZ8152" s="25"/>
      <c r="CA8152" s="25"/>
      <c r="CB8152" s="25"/>
      <c r="CC8152" s="25"/>
      <c r="CD8152" s="25"/>
      <c r="CE8152" s="25"/>
      <c r="CF8152" s="25"/>
      <c r="CG8152" s="25"/>
      <c r="CH8152" s="25"/>
      <c r="CI8152" s="25"/>
      <c r="CJ8152" s="25"/>
      <c r="CK8152" s="25"/>
      <c r="CL8152" s="25"/>
      <c r="CM8152" s="25"/>
      <c r="CN8152" s="25"/>
      <c r="CO8152" s="25"/>
      <c r="CP8152" s="25"/>
      <c r="CQ8152" s="25"/>
      <c r="CR8152" s="25"/>
      <c r="CS8152" s="25"/>
      <c r="CT8152" s="25"/>
      <c r="CU8152" s="25"/>
      <c r="CV8152" s="25"/>
      <c r="CW8152" s="25"/>
      <c r="CX8152" s="25"/>
      <c r="CY8152" s="25"/>
      <c r="CZ8152" s="25"/>
      <c r="DA8152" s="25"/>
      <c r="DB8152" s="25"/>
      <c r="DC8152" s="25"/>
      <c r="DD8152" s="25"/>
      <c r="DE8152" s="40"/>
      <c r="DF8152" s="14"/>
      <c r="DG8152" s="14"/>
      <c r="DH8152" s="14"/>
      <c r="DI8152" s="14"/>
      <c r="DJ8152" s="14"/>
      <c r="DK8152" s="14"/>
      <c r="DL8152" s="14"/>
      <c r="DM8152" s="14"/>
      <c r="DN8152" s="25"/>
      <c r="DO8152" s="25"/>
      <c r="DP8152" s="25"/>
      <c r="DQ8152" s="25"/>
      <c r="DR8152" s="25"/>
      <c r="DS8152" s="25"/>
      <c r="DT8152" s="25"/>
      <c r="DU8152" s="25"/>
      <c r="DV8152" s="25"/>
      <c r="DW8152" s="25"/>
      <c r="DX8152" s="25"/>
      <c r="DY8152" s="25"/>
      <c r="DZ8152" s="25"/>
      <c r="EA8152" s="25"/>
      <c r="EB8152" s="25"/>
      <c r="EC8152" s="25"/>
      <c r="ED8152" s="25"/>
      <c r="EE8152" s="25"/>
      <c r="EF8152" s="29"/>
      <c r="EG8152" s="23"/>
      <c r="EH8152" s="50">
        <v>3</v>
      </c>
      <c r="EI8152" s="7">
        <v>0</v>
      </c>
      <c r="EJ8152" s="7">
        <v>1</v>
      </c>
      <c r="EK8152" s="7">
        <v>2</v>
      </c>
      <c r="EL8152" s="7">
        <v>3</v>
      </c>
      <c r="EM8152" s="7">
        <v>4</v>
      </c>
      <c r="EN8152" s="25"/>
      <c r="EO8152" s="50">
        <v>5</v>
      </c>
      <c r="EP8152" s="7">
        <v>1</v>
      </c>
      <c r="EQ8152" s="1">
        <f t="shared" ref="EQ8152" ca="1" si="42992">MAX(EJ8165:EK8166)</f>
        <v>0.10023097046696113</v>
      </c>
      <c r="ER8152" s="1">
        <f t="shared" ref="ER8152" ca="1" si="42993">MAX(EL8165:EM8166)</f>
        <v>5.3225479304274542E-2</v>
      </c>
      <c r="ES8152" s="25"/>
      <c r="ET8152" s="23"/>
      <c r="EU8152" s="14"/>
      <c r="EV8152" s="14"/>
      <c r="EW8152" s="14"/>
      <c r="EX8152" s="14"/>
      <c r="EY8152" s="14"/>
      <c r="EZ8152" s="14"/>
      <c r="FA8152" s="14"/>
      <c r="FB8152" s="14"/>
      <c r="FC8152" s="19"/>
    </row>
    <row r="8153" spans="1:159" x14ac:dyDescent="0.2">
      <c r="A8153" s="55"/>
      <c r="B8153" s="18">
        <v>13</v>
      </c>
      <c r="C8153" s="1">
        <f>学習データ!C8119*$B$37</f>
        <v>0</v>
      </c>
      <c r="D8153" s="1">
        <f>学習データ!D8119*$B$37</f>
        <v>0</v>
      </c>
      <c r="E8153" s="1">
        <f>学習データ!E8119*$B$37</f>
        <v>0</v>
      </c>
      <c r="F8153" s="1">
        <f>学習データ!F8119*$B$37</f>
        <v>0</v>
      </c>
      <c r="G8153" s="1">
        <f>学習データ!G8119*$B$37</f>
        <v>0</v>
      </c>
      <c r="H8153" s="1">
        <f>学習データ!H8119*$B$37</f>
        <v>0</v>
      </c>
      <c r="I8153" s="1">
        <f>学習データ!I8119*$B$37</f>
        <v>0</v>
      </c>
      <c r="J8153" s="1">
        <f>学習データ!J8119*$B$37</f>
        <v>0</v>
      </c>
      <c r="K8153" s="1">
        <f>学習データ!K8119*$B$37</f>
        <v>25</v>
      </c>
      <c r="L8153" s="1">
        <f>学習データ!L8119*$B$37</f>
        <v>108</v>
      </c>
      <c r="M8153" s="1">
        <f>学習データ!M8119*$B$37</f>
        <v>4</v>
      </c>
      <c r="N8153" s="1">
        <f>学習データ!N8119*$B$37</f>
        <v>0</v>
      </c>
      <c r="O8153" s="1">
        <f>学習データ!O8119*$B$37</f>
        <v>0</v>
      </c>
      <c r="P8153" s="1">
        <f>学習データ!P8119*$B$37</f>
        <v>0</v>
      </c>
      <c r="Q8153" s="1">
        <f>学習データ!Q8119*$B$37</f>
        <v>75</v>
      </c>
      <c r="R8153" s="1">
        <f>学習データ!R8119*$B$37</f>
        <v>231</v>
      </c>
      <c r="S8153" s="1">
        <f>学習データ!S8119*$B$37</f>
        <v>253</v>
      </c>
      <c r="T8153" s="1">
        <f>学習データ!T8119*$B$37</f>
        <v>253</v>
      </c>
      <c r="U8153" s="1">
        <f>学習データ!U8119*$B$37</f>
        <v>253</v>
      </c>
      <c r="V8153" s="1">
        <f>学習データ!V8119*$B$37</f>
        <v>173</v>
      </c>
      <c r="W8153" s="1">
        <f>学習データ!W8119*$B$37</f>
        <v>12</v>
      </c>
      <c r="X8153" s="1">
        <f>学習データ!X8119*$B$37</f>
        <v>0</v>
      </c>
      <c r="Y8153" s="1">
        <f>学習データ!Y8119*$B$37</f>
        <v>0</v>
      </c>
      <c r="Z8153" s="1">
        <f>学習データ!Z8119*$B$37</f>
        <v>0</v>
      </c>
      <c r="AA8153" s="1">
        <f>学習データ!AA8119*$B$37</f>
        <v>0</v>
      </c>
      <c r="AB8153" s="1">
        <f>学習データ!AB8119*$B$37</f>
        <v>0</v>
      </c>
      <c r="AC8153" s="1">
        <f>学習データ!AC8119*$B$37</f>
        <v>0</v>
      </c>
      <c r="AD8153" s="1">
        <f>学習データ!AD8119*$B$37</f>
        <v>0</v>
      </c>
      <c r="AE8153" s="14"/>
      <c r="AF8153" s="14"/>
      <c r="AG8153" s="14"/>
      <c r="AH8153" s="29"/>
      <c r="AI8153" s="25"/>
      <c r="AJ8153" s="7">
        <v>13</v>
      </c>
      <c r="AK8153" s="36">
        <f t="shared" ca="1" si="42883"/>
        <v>0</v>
      </c>
      <c r="AL8153" s="36">
        <f t="shared" ca="1" si="42884"/>
        <v>0</v>
      </c>
      <c r="AM8153" s="36">
        <f t="shared" ca="1" si="42885"/>
        <v>0</v>
      </c>
      <c r="AN8153" s="36">
        <f t="shared" ca="1" si="42886"/>
        <v>0.41960784313725491</v>
      </c>
      <c r="AO8153" s="36">
        <f t="shared" ca="1" si="42887"/>
        <v>0.99215686274509807</v>
      </c>
      <c r="AP8153" s="36">
        <f t="shared" ca="1" si="42888"/>
        <v>0.34901960784313724</v>
      </c>
      <c r="AQ8153" s="36">
        <f t="shared" ca="1" si="42889"/>
        <v>0</v>
      </c>
      <c r="AR8153" s="36">
        <f t="shared" ca="1" si="42890"/>
        <v>0</v>
      </c>
      <c r="AS8153" s="36">
        <f t="shared" ca="1" si="42891"/>
        <v>0</v>
      </c>
      <c r="AT8153" s="36">
        <f t="shared" ca="1" si="42892"/>
        <v>0</v>
      </c>
      <c r="AU8153" s="36">
        <f t="shared" ca="1" si="42893"/>
        <v>0</v>
      </c>
      <c r="AV8153" s="36">
        <f t="shared" ca="1" si="42894"/>
        <v>0</v>
      </c>
      <c r="AW8153" s="36">
        <f t="shared" ca="1" si="42895"/>
        <v>0</v>
      </c>
      <c r="AX8153" s="36">
        <f t="shared" ca="1" si="42896"/>
        <v>0</v>
      </c>
      <c r="AY8153" s="25"/>
      <c r="AZ8153" s="7">
        <v>13</v>
      </c>
      <c r="BA8153" s="36">
        <f t="shared" ca="1" si="42897"/>
        <v>0</v>
      </c>
      <c r="BB8153" s="36">
        <f t="shared" ca="1" si="42898"/>
        <v>0</v>
      </c>
      <c r="BC8153" s="36">
        <f t="shared" ca="1" si="42899"/>
        <v>0</v>
      </c>
      <c r="BD8153" s="36">
        <f t="shared" ca="1" si="42900"/>
        <v>0</v>
      </c>
      <c r="BE8153" s="36">
        <f t="shared" ca="1" si="42901"/>
        <v>0.99215686274509807</v>
      </c>
      <c r="BF8153" s="36">
        <f t="shared" ca="1" si="42902"/>
        <v>0</v>
      </c>
      <c r="BG8153" s="36">
        <f t="shared" ca="1" si="42903"/>
        <v>0</v>
      </c>
      <c r="BH8153" s="36">
        <f t="shared" ca="1" si="42904"/>
        <v>0</v>
      </c>
      <c r="BI8153" s="36">
        <f t="shared" ca="1" si="42905"/>
        <v>0</v>
      </c>
      <c r="BJ8153" s="36">
        <f t="shared" ca="1" si="42906"/>
        <v>0</v>
      </c>
      <c r="BK8153" s="36">
        <f t="shared" ca="1" si="42907"/>
        <v>0</v>
      </c>
      <c r="BL8153" s="36">
        <f t="shared" ca="1" si="42908"/>
        <v>0</v>
      </c>
      <c r="BM8153" s="36">
        <f t="shared" ca="1" si="42909"/>
        <v>0</v>
      </c>
      <c r="BN8153" s="36">
        <f t="shared" ca="1" si="42910"/>
        <v>0</v>
      </c>
      <c r="BO8153" s="25"/>
      <c r="BP8153" s="25"/>
      <c r="BQ8153" s="23"/>
      <c r="BR8153" s="25" t="s">
        <v>27</v>
      </c>
      <c r="BS8153" s="25"/>
      <c r="BT8153" s="25"/>
      <c r="BU8153" s="25"/>
      <c r="BV8153" s="25"/>
      <c r="BW8153" s="25"/>
      <c r="BX8153" s="25" t="s">
        <v>26</v>
      </c>
      <c r="BY8153" s="25"/>
      <c r="BZ8153" s="25"/>
      <c r="CA8153" s="25"/>
      <c r="CB8153" s="25"/>
      <c r="CC8153" s="25"/>
      <c r="CD8153" s="25"/>
      <c r="CE8153" s="25" t="s">
        <v>28</v>
      </c>
      <c r="CF8153" s="25"/>
      <c r="CG8153" s="25"/>
      <c r="CH8153" s="25"/>
      <c r="CI8153" s="25"/>
      <c r="CJ8153" s="25"/>
      <c r="CK8153" s="25" t="s">
        <v>26</v>
      </c>
      <c r="CL8153" s="25"/>
      <c r="CM8153" s="25"/>
      <c r="CN8153" s="25"/>
      <c r="CO8153" s="25"/>
      <c r="CP8153" s="25"/>
      <c r="CQ8153" s="25"/>
      <c r="CR8153" s="25"/>
      <c r="CS8153" s="25"/>
      <c r="CT8153" s="25"/>
      <c r="CU8153" s="25"/>
      <c r="CV8153" s="25"/>
      <c r="CW8153" s="25"/>
      <c r="CX8153" s="25"/>
      <c r="CY8153" s="25"/>
      <c r="CZ8153" s="25"/>
      <c r="DA8153" s="25"/>
      <c r="DB8153" s="25"/>
      <c r="DC8153" s="25"/>
      <c r="DD8153" s="25"/>
      <c r="DE8153" s="40"/>
      <c r="DF8153" s="25"/>
      <c r="DG8153" s="14" t="s">
        <v>29</v>
      </c>
      <c r="DH8153" s="14"/>
      <c r="DI8153" s="14"/>
      <c r="DJ8153" s="14"/>
      <c r="DK8153" s="14"/>
      <c r="DL8153" s="14"/>
      <c r="DM8153" s="14"/>
      <c r="DN8153" s="14"/>
      <c r="DO8153" s="25"/>
      <c r="DP8153" s="14" t="s">
        <v>29</v>
      </c>
      <c r="DQ8153" s="14"/>
      <c r="DR8153" s="14"/>
      <c r="DS8153" s="14"/>
      <c r="DT8153" s="14"/>
      <c r="DU8153" s="14"/>
      <c r="DV8153" s="14"/>
      <c r="DW8153" s="14"/>
      <c r="DX8153" s="14"/>
      <c r="DY8153" s="14"/>
      <c r="DZ8153" s="14"/>
      <c r="EA8153" s="14"/>
      <c r="EB8153" s="14"/>
      <c r="EC8153" s="14"/>
      <c r="ED8153" s="14"/>
      <c r="EE8153" s="14"/>
      <c r="EF8153" s="19"/>
      <c r="EG8153" s="23"/>
      <c r="EH8153" s="50"/>
      <c r="EI8153" s="7">
        <v>1</v>
      </c>
      <c r="EJ8153" s="1">
        <f t="shared" ref="EJ8153:EJ8156" ca="1" si="42994">1/(1+EXP(-SUMPRODUCT($EI$26:$EK$28,DZ8141:EB8143)+$EL$26))</f>
        <v>1.167876318177094E-2</v>
      </c>
      <c r="EK8153" s="1">
        <f t="shared" ref="EK8153:EK8156" ca="1" si="42995">1/(1+EXP(-SUMPRODUCT($EI$26:$EK$28,EA8141:EC8143)+$EL$26))</f>
        <v>1.2326009700704828E-2</v>
      </c>
      <c r="EL8153" s="1">
        <f t="shared" ref="EL8153:EL8156" ca="1" si="42996">1/(1+EXP(-SUMPRODUCT($EI$26:$EK$28,EB8141:ED8143)+$EL$26))</f>
        <v>3.4456244146219032E-3</v>
      </c>
      <c r="EM8153" s="1">
        <f t="shared" ref="EM8153:EM8156" ca="1" si="42997">1/(1+EXP(-SUMPRODUCT($EI$26:$EK$28,EC8141:EE8143)+$EL$26))</f>
        <v>2.5935244919314901E-4</v>
      </c>
      <c r="EN8153" s="25"/>
      <c r="EO8153" s="50"/>
      <c r="EP8153" s="7">
        <v>2</v>
      </c>
      <c r="EQ8153" s="1">
        <f t="shared" ref="EQ8153" ca="1" si="42998">MAX(EJ8167:EK8168)</f>
        <v>6.8406578422815084E-2</v>
      </c>
      <c r="ER8153" s="1">
        <f t="shared" ref="ER8153" ca="1" si="42999">MAX(EL8167:EM8168)</f>
        <v>5.2808633165994309E-2</v>
      </c>
      <c r="ES8153" s="25"/>
      <c r="ET8153" s="23"/>
      <c r="EU8153" s="14"/>
      <c r="EV8153" s="14"/>
      <c r="EW8153" s="14"/>
      <c r="EX8153" s="14"/>
      <c r="EY8153" s="14"/>
      <c r="EZ8153" s="14"/>
      <c r="FA8153" s="14"/>
      <c r="FB8153" s="14"/>
      <c r="FC8153" s="19"/>
    </row>
    <row r="8154" spans="1:159" x14ac:dyDescent="0.2">
      <c r="A8154" s="55"/>
      <c r="B8154" s="18">
        <v>14</v>
      </c>
      <c r="C8154" s="1">
        <f>学習データ!C8120*$B$37</f>
        <v>0</v>
      </c>
      <c r="D8154" s="1">
        <f>学習データ!D8120*$B$37</f>
        <v>0</v>
      </c>
      <c r="E8154" s="1">
        <f>学習データ!E8120*$B$37</f>
        <v>0</v>
      </c>
      <c r="F8154" s="1">
        <f>学習データ!F8120*$B$37</f>
        <v>0</v>
      </c>
      <c r="G8154" s="1">
        <f>学習データ!G8120*$B$37</f>
        <v>0</v>
      </c>
      <c r="H8154" s="1">
        <f>学習データ!H8120*$B$37</f>
        <v>0</v>
      </c>
      <c r="I8154" s="1">
        <f>学習データ!I8120*$B$37</f>
        <v>0</v>
      </c>
      <c r="J8154" s="1">
        <f>学習データ!J8120*$B$37</f>
        <v>0</v>
      </c>
      <c r="K8154" s="1">
        <f>学習データ!K8120*$B$37</f>
        <v>0</v>
      </c>
      <c r="L8154" s="1">
        <f>学習データ!L8120*$B$37</f>
        <v>0</v>
      </c>
      <c r="M8154" s="1">
        <f>学習データ!M8120*$B$37</f>
        <v>0</v>
      </c>
      <c r="N8154" s="1">
        <f>学習データ!N8120*$B$37</f>
        <v>0</v>
      </c>
      <c r="O8154" s="1">
        <f>学習データ!O8120*$B$37</f>
        <v>0</v>
      </c>
      <c r="P8154" s="1">
        <f>学習データ!P8120*$B$37</f>
        <v>0</v>
      </c>
      <c r="Q8154" s="1">
        <f>学習データ!Q8120*$B$37</f>
        <v>183</v>
      </c>
      <c r="R8154" s="1">
        <f>学習データ!R8120*$B$37</f>
        <v>253</v>
      </c>
      <c r="S8154" s="1">
        <f>学習データ!S8120*$B$37</f>
        <v>253</v>
      </c>
      <c r="T8154" s="1">
        <f>学習データ!T8120*$B$37</f>
        <v>253</v>
      </c>
      <c r="U8154" s="1">
        <f>学習データ!U8120*$B$37</f>
        <v>182</v>
      </c>
      <c r="V8154" s="1">
        <f>学習データ!V8120*$B$37</f>
        <v>19</v>
      </c>
      <c r="W8154" s="1">
        <f>学習データ!W8120*$B$37</f>
        <v>0</v>
      </c>
      <c r="X8154" s="1">
        <f>学習データ!X8120*$B$37</f>
        <v>0</v>
      </c>
      <c r="Y8154" s="1">
        <f>学習データ!Y8120*$B$37</f>
        <v>0</v>
      </c>
      <c r="Z8154" s="1">
        <f>学習データ!Z8120*$B$37</f>
        <v>0</v>
      </c>
      <c r="AA8154" s="1">
        <f>学習データ!AA8120*$B$37</f>
        <v>0</v>
      </c>
      <c r="AB8154" s="1">
        <f>学習データ!AB8120*$B$37</f>
        <v>0</v>
      </c>
      <c r="AC8154" s="1">
        <f>学習データ!AC8120*$B$37</f>
        <v>0</v>
      </c>
      <c r="AD8154" s="1">
        <f>学習データ!AD8120*$B$37</f>
        <v>0</v>
      </c>
      <c r="AE8154" s="14"/>
      <c r="AF8154" s="14"/>
      <c r="AG8154" s="14"/>
      <c r="AH8154" s="29"/>
      <c r="AI8154" s="25"/>
      <c r="AJ8154" s="7">
        <v>14</v>
      </c>
      <c r="AK8154" s="36">
        <f t="shared" ca="1" si="42883"/>
        <v>0</v>
      </c>
      <c r="AL8154" s="36">
        <f t="shared" ca="1" si="42884"/>
        <v>0</v>
      </c>
      <c r="AM8154" s="36">
        <f t="shared" ca="1" si="42885"/>
        <v>0</v>
      </c>
      <c r="AN8154" s="36">
        <f t="shared" ca="1" si="42886"/>
        <v>0</v>
      </c>
      <c r="AO8154" s="36">
        <f t="shared" ca="1" si="42887"/>
        <v>0</v>
      </c>
      <c r="AP8154" s="36">
        <f t="shared" ca="1" si="42888"/>
        <v>0</v>
      </c>
      <c r="AQ8154" s="36">
        <f t="shared" ca="1" si="42889"/>
        <v>0</v>
      </c>
      <c r="AR8154" s="36">
        <f t="shared" ca="1" si="42890"/>
        <v>0</v>
      </c>
      <c r="AS8154" s="36">
        <f t="shared" ca="1" si="42891"/>
        <v>0</v>
      </c>
      <c r="AT8154" s="36">
        <f t="shared" ca="1" si="42892"/>
        <v>0</v>
      </c>
      <c r="AU8154" s="36">
        <f t="shared" ca="1" si="42893"/>
        <v>0</v>
      </c>
      <c r="AV8154" s="36">
        <f t="shared" ca="1" si="42894"/>
        <v>0</v>
      </c>
      <c r="AW8154" s="36">
        <f t="shared" ca="1" si="42895"/>
        <v>0</v>
      </c>
      <c r="AX8154" s="36">
        <f t="shared" ca="1" si="42896"/>
        <v>0</v>
      </c>
      <c r="AY8154" s="25"/>
      <c r="AZ8154" s="7">
        <v>14</v>
      </c>
      <c r="BA8154" s="36">
        <f t="shared" ca="1" si="42897"/>
        <v>0</v>
      </c>
      <c r="BB8154" s="36">
        <f t="shared" ca="1" si="42898"/>
        <v>0</v>
      </c>
      <c r="BC8154" s="36">
        <f t="shared" ca="1" si="42899"/>
        <v>0</v>
      </c>
      <c r="BD8154" s="36">
        <f t="shared" ca="1" si="42900"/>
        <v>0</v>
      </c>
      <c r="BE8154" s="36">
        <f t="shared" ca="1" si="42901"/>
        <v>0</v>
      </c>
      <c r="BF8154" s="36">
        <f t="shared" ca="1" si="42902"/>
        <v>0</v>
      </c>
      <c r="BG8154" s="36">
        <f t="shared" ca="1" si="42903"/>
        <v>0</v>
      </c>
      <c r="BH8154" s="36">
        <f t="shared" ca="1" si="42904"/>
        <v>0</v>
      </c>
      <c r="BI8154" s="36">
        <f t="shared" ca="1" si="42905"/>
        <v>0</v>
      </c>
      <c r="BJ8154" s="36">
        <f t="shared" ca="1" si="42906"/>
        <v>0</v>
      </c>
      <c r="BK8154" s="36">
        <f t="shared" ca="1" si="42907"/>
        <v>0</v>
      </c>
      <c r="BL8154" s="36">
        <f t="shared" ca="1" si="42908"/>
        <v>0</v>
      </c>
      <c r="BM8154" s="36">
        <f t="shared" ca="1" si="42909"/>
        <v>0</v>
      </c>
      <c r="BN8154" s="36">
        <f t="shared" ca="1" si="42910"/>
        <v>0</v>
      </c>
      <c r="BO8154" s="25"/>
      <c r="BP8154" s="25"/>
      <c r="BQ8154" s="23"/>
      <c r="BR8154" s="7">
        <v>0</v>
      </c>
      <c r="BS8154" s="7">
        <v>1</v>
      </c>
      <c r="BT8154" s="7">
        <v>2</v>
      </c>
      <c r="BU8154" s="7">
        <v>3</v>
      </c>
      <c r="BV8154" s="7">
        <v>4</v>
      </c>
      <c r="BW8154" s="7">
        <v>5</v>
      </c>
      <c r="BX8154" s="7">
        <v>6</v>
      </c>
      <c r="BY8154" s="7">
        <v>7</v>
      </c>
      <c r="BZ8154" s="7">
        <v>8</v>
      </c>
      <c r="CA8154" s="7">
        <v>9</v>
      </c>
      <c r="CB8154" s="7">
        <v>10</v>
      </c>
      <c r="CC8154" s="7">
        <v>11</v>
      </c>
      <c r="CD8154" s="25"/>
      <c r="CE8154" s="7">
        <v>0</v>
      </c>
      <c r="CF8154" s="7">
        <v>1</v>
      </c>
      <c r="CG8154" s="7">
        <v>2</v>
      </c>
      <c r="CH8154" s="7">
        <v>3</v>
      </c>
      <c r="CI8154" s="7">
        <v>4</v>
      </c>
      <c r="CJ8154" s="7">
        <v>5</v>
      </c>
      <c r="CK8154" s="7">
        <v>6</v>
      </c>
      <c r="CL8154" s="7">
        <v>7</v>
      </c>
      <c r="CM8154" s="7">
        <v>8</v>
      </c>
      <c r="CN8154" s="7">
        <v>9</v>
      </c>
      <c r="CO8154" s="7">
        <v>10</v>
      </c>
      <c r="CP8154" s="7">
        <v>11</v>
      </c>
      <c r="CQ8154" s="25"/>
      <c r="CR8154" s="25"/>
      <c r="CS8154" s="25"/>
      <c r="CT8154" s="25"/>
      <c r="CU8154" s="25"/>
      <c r="CV8154" s="25"/>
      <c r="CW8154" s="25"/>
      <c r="CX8154" s="25"/>
      <c r="CY8154" s="25"/>
      <c r="CZ8154" s="25"/>
      <c r="DA8154" s="25"/>
      <c r="DB8154" s="25"/>
      <c r="DC8154" s="25"/>
      <c r="DD8154" s="25"/>
      <c r="DE8154" s="40"/>
      <c r="DF8154" s="50">
        <v>4</v>
      </c>
      <c r="DG8154" s="7">
        <v>0</v>
      </c>
      <c r="DH8154" s="7">
        <v>1</v>
      </c>
      <c r="DI8154" s="7">
        <v>2</v>
      </c>
      <c r="DJ8154" s="7">
        <v>3</v>
      </c>
      <c r="DK8154" s="7">
        <v>4</v>
      </c>
      <c r="DL8154" s="7">
        <v>5</v>
      </c>
      <c r="DM8154" s="7">
        <v>6</v>
      </c>
      <c r="DN8154" s="14"/>
      <c r="DO8154" s="50">
        <v>5</v>
      </c>
      <c r="DP8154" s="7">
        <v>0</v>
      </c>
      <c r="DQ8154" s="7">
        <v>1</v>
      </c>
      <c r="DR8154" s="7">
        <v>2</v>
      </c>
      <c r="DS8154" s="7">
        <v>3</v>
      </c>
      <c r="DT8154" s="7">
        <v>4</v>
      </c>
      <c r="DU8154" s="7">
        <v>5</v>
      </c>
      <c r="DV8154" s="7">
        <v>6</v>
      </c>
      <c r="DW8154" s="14"/>
      <c r="DX8154" s="14"/>
      <c r="DY8154" s="14"/>
      <c r="DZ8154" s="14"/>
      <c r="EA8154" s="14"/>
      <c r="EB8154" s="14"/>
      <c r="EC8154" s="14"/>
      <c r="ED8154" s="14"/>
      <c r="EE8154" s="14"/>
      <c r="EF8154" s="19"/>
      <c r="EG8154" s="23"/>
      <c r="EH8154" s="50"/>
      <c r="EI8154" s="7">
        <v>2</v>
      </c>
      <c r="EJ8154" s="1">
        <f t="shared" ca="1" si="42994"/>
        <v>0.91036751774924096</v>
      </c>
      <c r="EK8154" s="1">
        <f t="shared" ca="1" si="42995"/>
        <v>0.18465795038196467</v>
      </c>
      <c r="EL8154" s="1">
        <f t="shared" ca="1" si="42996"/>
        <v>1.8144218290867899E-2</v>
      </c>
      <c r="EM8154" s="1">
        <f t="shared" ca="1" si="42997"/>
        <v>4.7852332019249775E-4</v>
      </c>
      <c r="EN8154" s="25"/>
      <c r="EO8154" s="25"/>
      <c r="EP8154" s="25"/>
      <c r="EQ8154" s="25"/>
      <c r="ER8154" s="25"/>
      <c r="ES8154" s="25"/>
      <c r="ET8154" s="23"/>
      <c r="EU8154" s="14"/>
      <c r="EV8154" s="14"/>
      <c r="EW8154" s="14"/>
      <c r="EX8154" s="14"/>
      <c r="EY8154" s="14"/>
      <c r="EZ8154" s="14"/>
      <c r="FA8154" s="14"/>
      <c r="FB8154" s="14"/>
      <c r="FC8154" s="19"/>
    </row>
    <row r="8155" spans="1:159" x14ac:dyDescent="0.2">
      <c r="A8155" s="55"/>
      <c r="B8155" s="18">
        <v>15</v>
      </c>
      <c r="C8155" s="1">
        <f>学習データ!C8121*$B$37</f>
        <v>0</v>
      </c>
      <c r="D8155" s="1">
        <f>学習データ!D8121*$B$37</f>
        <v>0</v>
      </c>
      <c r="E8155" s="1">
        <f>学習データ!E8121*$B$37</f>
        <v>0</v>
      </c>
      <c r="F8155" s="1">
        <f>学習データ!F8121*$B$37</f>
        <v>0</v>
      </c>
      <c r="G8155" s="1">
        <f>学習データ!G8121*$B$37</f>
        <v>0</v>
      </c>
      <c r="H8155" s="1">
        <f>学習データ!H8121*$B$37</f>
        <v>0</v>
      </c>
      <c r="I8155" s="1">
        <f>学習データ!I8121*$B$37</f>
        <v>0</v>
      </c>
      <c r="J8155" s="1">
        <f>学習データ!J8121*$B$37</f>
        <v>0</v>
      </c>
      <c r="K8155" s="1">
        <f>学習データ!K8121*$B$37</f>
        <v>0</v>
      </c>
      <c r="L8155" s="1">
        <f>学習データ!L8121*$B$37</f>
        <v>0</v>
      </c>
      <c r="M8155" s="1">
        <f>学習データ!M8121*$B$37</f>
        <v>0</v>
      </c>
      <c r="N8155" s="1">
        <f>学習データ!N8121*$B$37</f>
        <v>0</v>
      </c>
      <c r="O8155" s="1">
        <f>学習データ!O8121*$B$37</f>
        <v>22</v>
      </c>
      <c r="P8155" s="1">
        <f>学習データ!P8121*$B$37</f>
        <v>183</v>
      </c>
      <c r="Q8155" s="1">
        <f>学習データ!Q8121*$B$37</f>
        <v>253</v>
      </c>
      <c r="R8155" s="1">
        <f>学習データ!R8121*$B$37</f>
        <v>253</v>
      </c>
      <c r="S8155" s="1">
        <f>学習データ!S8121*$B$37</f>
        <v>253</v>
      </c>
      <c r="T8155" s="1">
        <f>学習データ!T8121*$B$37</f>
        <v>245</v>
      </c>
      <c r="U8155" s="1">
        <f>学習データ!U8121*$B$37</f>
        <v>94</v>
      </c>
      <c r="V8155" s="1">
        <f>学習データ!V8121*$B$37</f>
        <v>0</v>
      </c>
      <c r="W8155" s="1">
        <f>学習データ!W8121*$B$37</f>
        <v>0</v>
      </c>
      <c r="X8155" s="1">
        <f>学習データ!X8121*$B$37</f>
        <v>0</v>
      </c>
      <c r="Y8155" s="1">
        <f>学習データ!Y8121*$B$37</f>
        <v>0</v>
      </c>
      <c r="Z8155" s="1">
        <f>学習データ!Z8121*$B$37</f>
        <v>0</v>
      </c>
      <c r="AA8155" s="1">
        <f>学習データ!AA8121*$B$37</f>
        <v>0</v>
      </c>
      <c r="AB8155" s="1">
        <f>学習データ!AB8121*$B$37</f>
        <v>0</v>
      </c>
      <c r="AC8155" s="1">
        <f>学習データ!AC8121*$B$37</f>
        <v>0</v>
      </c>
      <c r="AD8155" s="1">
        <f>学習データ!AD8121*$B$37</f>
        <v>0</v>
      </c>
      <c r="AE8155" s="14"/>
      <c r="AF8155" s="14"/>
      <c r="AG8155" s="14"/>
      <c r="AH8155" s="29"/>
      <c r="AI8155" s="25"/>
      <c r="AJ8155" s="25"/>
      <c r="AK8155" s="25"/>
      <c r="AL8155" s="25"/>
      <c r="AM8155" s="25"/>
      <c r="AN8155" s="25"/>
      <c r="AO8155" s="25"/>
      <c r="AP8155" s="25"/>
      <c r="AQ8155" s="25"/>
      <c r="AR8155" s="25"/>
      <c r="AS8155" s="25"/>
      <c r="AT8155" s="25"/>
      <c r="AU8155" s="25"/>
      <c r="AV8155" s="25"/>
      <c r="AW8155" s="25"/>
      <c r="AX8155" s="25"/>
      <c r="AY8155" s="25"/>
      <c r="AZ8155" s="25"/>
      <c r="BA8155" s="25"/>
      <c r="BB8155" s="25"/>
      <c r="BC8155" s="25"/>
      <c r="BD8155" s="25"/>
      <c r="BE8155" s="25"/>
      <c r="BF8155" s="25"/>
      <c r="BG8155" s="25"/>
      <c r="BH8155" s="25"/>
      <c r="BI8155" s="25"/>
      <c r="BJ8155" s="25"/>
      <c r="BK8155" s="25"/>
      <c r="BL8155" s="25"/>
      <c r="BM8155" s="25"/>
      <c r="BN8155" s="25"/>
      <c r="BO8155" s="25"/>
      <c r="BP8155" s="25"/>
      <c r="BQ8155" s="23"/>
      <c r="BR8155" s="7">
        <v>1</v>
      </c>
      <c r="BS8155" s="1">
        <f t="shared" ref="BS8155:BS8165" ca="1" si="43000">1/(1+EXP(-SUMPRODUCT($BS$27:$BV$30,BA8141:BD8144)+$BW$27))</f>
        <v>0.23714300153605961</v>
      </c>
      <c r="BT8155" s="1">
        <f t="shared" ref="BT8155:BT8165" ca="1" si="43001">1/(1+EXP(-SUMPRODUCT($BS$27:$BV$30,BB8141:BE8144)+$BW$27))</f>
        <v>0.23714300153605961</v>
      </c>
      <c r="BU8155" s="1">
        <f t="shared" ref="BU8155:BU8165" ca="1" si="43002">1/(1+EXP(-SUMPRODUCT($BS$27:$BV$30,BC8141:BF8144)+$BW$27))</f>
        <v>0.18894077061719308</v>
      </c>
      <c r="BV8155" s="1">
        <f t="shared" ref="BV8155:BV8165" ca="1" si="43003">1/(1+EXP(-SUMPRODUCT($BS$27:$BV$30,BD8141:BG8144)+$BW$27))</f>
        <v>2.0799335815137655E-3</v>
      </c>
      <c r="BW8155" s="1">
        <f t="shared" ref="BW8155:BW8165" ca="1" si="43004">1/(1+EXP(-SUMPRODUCT($BS$27:$BV$30,BE8141:BH8144)+$BW$27))</f>
        <v>2.8335138401597627E-3</v>
      </c>
      <c r="BX8155" s="1">
        <f t="shared" ref="BX8155:BX8165" ca="1" si="43005">1/(1+EXP(-SUMPRODUCT($BS$27:$BV$30,BF8141:BI8144)+$BW$27))</f>
        <v>3.0560379337533868E-3</v>
      </c>
      <c r="BY8155" s="1">
        <f t="shared" ref="BY8155:BY8165" ca="1" si="43006">1/(1+EXP(-SUMPRODUCT($BS$27:$BV$30,BG8141:BJ8144)+$BW$27))</f>
        <v>8.8912669854354698E-2</v>
      </c>
      <c r="BZ8155" s="1">
        <f t="shared" ref="BZ8155:BZ8165" ca="1" si="43007">1/(1+EXP(-SUMPRODUCT($BS$27:$BV$30,BH8141:BK8144)+$BW$27))</f>
        <v>7.2691968183843311E-2</v>
      </c>
      <c r="CA8155" s="1">
        <f t="shared" ref="CA8155:CA8165" ca="1" si="43008">1/(1+EXP(-SUMPRODUCT($BS$27:$BV$30,BI8141:BL8144)+$BW$27))</f>
        <v>9.7737919051294267E-2</v>
      </c>
      <c r="CB8155" s="1">
        <f t="shared" ref="CB8155:CB8165" ca="1" si="43009">1/(1+EXP(-SUMPRODUCT($BS$27:$BV$30,BJ8141:BM8144)+$BW$27))</f>
        <v>0.92397177215068182</v>
      </c>
      <c r="CC8155" s="1">
        <f t="shared" ref="CC8155:CC8165" ca="1" si="43010">1/(1+EXP(-SUMPRODUCT($BS$27:$BV$30,BK8141:BN8144)+$BW$27))</f>
        <v>0.20844375052588732</v>
      </c>
      <c r="CD8155" s="25"/>
      <c r="CE8155" s="7">
        <v>1</v>
      </c>
      <c r="CF8155" s="1">
        <f t="shared" ref="CF8155:CF8165" ca="1" si="43011">1/(1+EXP(-SUMPRODUCT($BS$31:$BV$34,BA8141:BD8144)+$BW$31))</f>
        <v>0.42673007297672289</v>
      </c>
      <c r="CG8155" s="1">
        <f t="shared" ref="CG8155:CG8165" ca="1" si="43012">1/(1+EXP(-SUMPRODUCT($BS$31:$BV$34,BB8141:BE8144)+$BW$31))</f>
        <v>0.42673007297672289</v>
      </c>
      <c r="CH8155" s="1">
        <f t="shared" ref="CH8155:CH8165" ca="1" si="43013">1/(1+EXP(-SUMPRODUCT($BS$31:$BV$34,BC8141:BF8144)+$BW$31))</f>
        <v>0.42646581536631528</v>
      </c>
      <c r="CI8155" s="1">
        <f t="shared" ref="CI8155:CI8165" ca="1" si="43014">1/(1+EXP(-SUMPRODUCT($BS$31:$BV$34,BD8141:BG8144)+$BW$31))</f>
        <v>0.35385150039597046</v>
      </c>
      <c r="CJ8155" s="1">
        <f t="shared" ref="CJ8155:CJ8165" ca="1" si="43015">1/(1+EXP(-SUMPRODUCT($BS$31:$BV$34,BE8141:BH8144)+$BW$31))</f>
        <v>0.89121500849303747</v>
      </c>
      <c r="CK8155" s="1">
        <f t="shared" ref="CK8155:CK8165" ca="1" si="43016">1/(1+EXP(-SUMPRODUCT($BS$31:$BV$34,BF8141:BI8144)+$BW$31))</f>
        <v>0.98139955922925082</v>
      </c>
      <c r="CL8155" s="1">
        <f t="shared" ref="CL8155:CL8165" ca="1" si="43017">1/(1+EXP(-SUMPRODUCT($BS$31:$BV$34,BG8141:BJ8144)+$BW$31))</f>
        <v>0.98264672977666256</v>
      </c>
      <c r="CM8155" s="1">
        <f t="shared" ref="CM8155:CM8165" ca="1" si="43018">1/(1+EXP(-SUMPRODUCT($BS$31:$BV$34,BH8141:BK8144)+$BW$31))</f>
        <v>0.95019735060828148</v>
      </c>
      <c r="CN8155" s="1">
        <f t="shared" ref="CN8155:CN8165" ca="1" si="43019">1/(1+EXP(-SUMPRODUCT($BS$31:$BV$34,BI8141:BL8144)+$BW$31))</f>
        <v>0.9870944176330626</v>
      </c>
      <c r="CO8155" s="1">
        <f t="shared" ref="CO8155:CO8165" ca="1" si="43020">1/(1+EXP(-SUMPRODUCT($BS$31:$BV$34,BJ8141:BM8144)+$BW$31))</f>
        <v>0.98101038167203847</v>
      </c>
      <c r="CP8155" s="1">
        <f t="shared" ref="CP8155:CP8165" ca="1" si="43021">1/(1+EXP(-SUMPRODUCT($BS$31:$BV$34,BK8141:BN8144)+$BW$31))</f>
        <v>0.44646898556768094</v>
      </c>
      <c r="CQ8155" s="25"/>
      <c r="CR8155" s="25"/>
      <c r="CS8155" s="25"/>
      <c r="CT8155" s="25"/>
      <c r="CU8155" s="25"/>
      <c r="CV8155" s="25"/>
      <c r="CW8155" s="25"/>
      <c r="CX8155" s="25"/>
      <c r="CY8155" s="25"/>
      <c r="CZ8155" s="25"/>
      <c r="DA8155" s="25"/>
      <c r="DB8155" s="25"/>
      <c r="DC8155" s="25"/>
      <c r="DD8155" s="25"/>
      <c r="DE8155" s="40"/>
      <c r="DF8155" s="50"/>
      <c r="DG8155" s="7">
        <v>1</v>
      </c>
      <c r="DH8155" s="1">
        <f t="shared" ref="DH8155:DH8160" ca="1" si="43022">MAX(OFFSET(BS8155,$BR8154,BR$54,2,2))*$DF$37</f>
        <v>0.23714300153605961</v>
      </c>
      <c r="DI8155" s="1">
        <f t="shared" ref="DI8155:DI8160" ca="1" si="43023">MAX(OFFSET(BT8155,$BR8154,BS$54,2,2))*$DF$37</f>
        <v>0.18894077061719308</v>
      </c>
      <c r="DJ8155" s="1">
        <f t="shared" ref="DJ8155:DJ8160" ca="1" si="43024">MAX(OFFSET(BU8155,$BR8154,BT$54,2,2))*$DF$37</f>
        <v>0.9979243299657572</v>
      </c>
      <c r="DK8155" s="1">
        <f t="shared" ref="DK8155:DK8160" ca="1" si="43025">MAX(OFFSET(BV8155,$BR8154,BU$54,2,2))*$DF$37</f>
        <v>0.98728691693418258</v>
      </c>
      <c r="DL8155" s="1">
        <f t="shared" ref="DL8155:DL8160" ca="1" si="43026">MAX(OFFSET(BW8155,$BR8154,BV$54,2,2))*$DF$37</f>
        <v>0.92397177215068182</v>
      </c>
      <c r="DM8155" s="1">
        <f t="shared" ref="DM8155:DM8160" ca="1" si="43027">MAX(OFFSET(BX8155,$BR8154,BW$54,2,2))*$DF$37</f>
        <v>0.89660107537752654</v>
      </c>
      <c r="DN8155" s="14"/>
      <c r="DO8155" s="50"/>
      <c r="DP8155" s="7">
        <v>1</v>
      </c>
      <c r="DQ8155" s="1">
        <f t="shared" ref="DQ8155:DQ8160" ca="1" si="43028">MAX(OFFSET(CF8155,$CE8154,CE$54,2,2))*$DF$37</f>
        <v>0.42673007297672289</v>
      </c>
      <c r="DR8155" s="1">
        <f t="shared" ref="DR8155:DR8160" ca="1" si="43029">MAX(OFFSET(CG8155,$CE8154,CF$54,2,2))*$DF$37</f>
        <v>0.98095882709185489</v>
      </c>
      <c r="DS8155" s="1">
        <f t="shared" ref="DS8155:DS8160" ca="1" si="43030">MAX(OFFSET(CH8155,$CE8154,CG$54,2,2))*$DF$37</f>
        <v>0.9981892353767281</v>
      </c>
      <c r="DT8155" s="1">
        <f t="shared" ref="DT8155:DT8160" ca="1" si="43031">MAX(OFFSET(CI8155,$CE8154,CH$54,2,2))*$DF$37</f>
        <v>0.99804450437768411</v>
      </c>
      <c r="DU8155" s="1">
        <f t="shared" ref="DU8155:DU8160" ca="1" si="43032">MAX(OFFSET(CJ8155,$CE8154,CI$54,2,2))*$DF$37</f>
        <v>0.99993556506729908</v>
      </c>
      <c r="DV8155" s="1">
        <f t="shared" ref="DV8155:DV8160" ca="1" si="43033">MAX(OFFSET(CK8155,$CE8154,CJ$54,2,2))*$DF$37</f>
        <v>0.77345435262429652</v>
      </c>
      <c r="DW8155" s="14"/>
      <c r="DX8155" s="14"/>
      <c r="DY8155" s="14"/>
      <c r="DZ8155" s="14"/>
      <c r="EA8155" s="14"/>
      <c r="EB8155" s="14"/>
      <c r="EC8155" s="14"/>
      <c r="ED8155" s="14"/>
      <c r="EE8155" s="14"/>
      <c r="EF8155" s="19"/>
      <c r="EG8155" s="23"/>
      <c r="EH8155" s="50"/>
      <c r="EI8155" s="7">
        <v>3</v>
      </c>
      <c r="EJ8155" s="1">
        <f t="shared" ca="1" si="42994"/>
        <v>0.10979961096884221</v>
      </c>
      <c r="EK8155" s="1">
        <f t="shared" ca="1" si="42995"/>
        <v>3.6598212916432032E-2</v>
      </c>
      <c r="EL8155" s="1">
        <f t="shared" ca="1" si="42996"/>
        <v>5.2400019004537439E-2</v>
      </c>
      <c r="EM8155" s="1">
        <f t="shared" ca="1" si="42997"/>
        <v>9.4497787238021477E-2</v>
      </c>
      <c r="EN8155" s="25"/>
      <c r="EO8155" s="25"/>
      <c r="EP8155" s="25"/>
      <c r="EQ8155" s="25"/>
      <c r="ER8155" s="25"/>
      <c r="ES8155" s="25"/>
      <c r="ET8155" s="23"/>
      <c r="EU8155" s="14"/>
      <c r="EV8155" s="14"/>
      <c r="EW8155" s="14"/>
      <c r="EX8155" s="14"/>
      <c r="EY8155" s="14"/>
      <c r="EZ8155" s="14"/>
      <c r="FA8155" s="14"/>
      <c r="FB8155" s="14"/>
      <c r="FC8155" s="19"/>
    </row>
    <row r="8156" spans="1:159" x14ac:dyDescent="0.2">
      <c r="A8156" s="55"/>
      <c r="B8156" s="18">
        <v>16</v>
      </c>
      <c r="C8156" s="1">
        <f>学習データ!C8122*$B$37</f>
        <v>0</v>
      </c>
      <c r="D8156" s="1">
        <f>学習データ!D8122*$B$37</f>
        <v>0</v>
      </c>
      <c r="E8156" s="1">
        <f>学習データ!E8122*$B$37</f>
        <v>0</v>
      </c>
      <c r="F8156" s="1">
        <f>学習データ!F8122*$B$37</f>
        <v>0</v>
      </c>
      <c r="G8156" s="1">
        <f>学習データ!G8122*$B$37</f>
        <v>0</v>
      </c>
      <c r="H8156" s="1">
        <f>学習データ!H8122*$B$37</f>
        <v>0</v>
      </c>
      <c r="I8156" s="1">
        <f>学習データ!I8122*$B$37</f>
        <v>0</v>
      </c>
      <c r="J8156" s="1">
        <f>学習データ!J8122*$B$37</f>
        <v>0</v>
      </c>
      <c r="K8156" s="1">
        <f>学習データ!K8122*$B$37</f>
        <v>0</v>
      </c>
      <c r="L8156" s="1">
        <f>学習データ!L8122*$B$37</f>
        <v>0</v>
      </c>
      <c r="M8156" s="1">
        <f>学習データ!M8122*$B$37</f>
        <v>0</v>
      </c>
      <c r="N8156" s="1">
        <f>学習データ!N8122*$B$37</f>
        <v>0</v>
      </c>
      <c r="O8156" s="1">
        <f>学習データ!O8122*$B$37</f>
        <v>72</v>
      </c>
      <c r="P8156" s="1">
        <f>学習データ!P8122*$B$37</f>
        <v>253</v>
      </c>
      <c r="Q8156" s="1">
        <f>学習データ!Q8122*$B$37</f>
        <v>253</v>
      </c>
      <c r="R8156" s="1">
        <f>学習データ!R8122*$B$37</f>
        <v>253</v>
      </c>
      <c r="S8156" s="1">
        <f>学習データ!S8122*$B$37</f>
        <v>250</v>
      </c>
      <c r="T8156" s="1">
        <f>学習データ!T8122*$B$37</f>
        <v>115</v>
      </c>
      <c r="U8156" s="1">
        <f>学習データ!U8122*$B$37</f>
        <v>0</v>
      </c>
      <c r="V8156" s="1">
        <f>学習データ!V8122*$B$37</f>
        <v>0</v>
      </c>
      <c r="W8156" s="1">
        <f>学習データ!W8122*$B$37</f>
        <v>0</v>
      </c>
      <c r="X8156" s="1">
        <f>学習データ!X8122*$B$37</f>
        <v>0</v>
      </c>
      <c r="Y8156" s="1">
        <f>学習データ!Y8122*$B$37</f>
        <v>0</v>
      </c>
      <c r="Z8156" s="1">
        <f>学習データ!Z8122*$B$37</f>
        <v>0</v>
      </c>
      <c r="AA8156" s="1">
        <f>学習データ!AA8122*$B$37</f>
        <v>0</v>
      </c>
      <c r="AB8156" s="1">
        <f>学習データ!AB8122*$B$37</f>
        <v>0</v>
      </c>
      <c r="AC8156" s="1">
        <f>学習データ!AC8122*$B$37</f>
        <v>0</v>
      </c>
      <c r="AD8156" s="1">
        <f>学習データ!AD8122*$B$37</f>
        <v>0</v>
      </c>
      <c r="AE8156" s="14"/>
      <c r="AF8156" s="14"/>
      <c r="AG8156" s="14"/>
      <c r="AH8156" s="29"/>
      <c r="AI8156" s="25"/>
      <c r="AJ8156" s="25"/>
      <c r="AK8156" s="25"/>
      <c r="AL8156" s="25"/>
      <c r="AM8156" s="25"/>
      <c r="AN8156" s="25"/>
      <c r="AO8156" s="25"/>
      <c r="AP8156" s="25"/>
      <c r="AQ8156" s="25"/>
      <c r="AR8156" s="25"/>
      <c r="AS8156" s="25"/>
      <c r="AT8156" s="25"/>
      <c r="AU8156" s="25"/>
      <c r="AV8156" s="25"/>
      <c r="AW8156" s="25"/>
      <c r="AX8156" s="25"/>
      <c r="AY8156" s="25"/>
      <c r="AZ8156" s="25"/>
      <c r="BA8156" s="25"/>
      <c r="BB8156" s="25"/>
      <c r="BC8156" s="25"/>
      <c r="BD8156" s="25"/>
      <c r="BE8156" s="25"/>
      <c r="BF8156" s="25"/>
      <c r="BG8156" s="25"/>
      <c r="BH8156" s="25"/>
      <c r="BI8156" s="25"/>
      <c r="BJ8156" s="25"/>
      <c r="BK8156" s="25"/>
      <c r="BL8156" s="25"/>
      <c r="BM8156" s="25"/>
      <c r="BN8156" s="25"/>
      <c r="BO8156" s="25"/>
      <c r="BP8156" s="25"/>
      <c r="BQ8156" s="23"/>
      <c r="BR8156" s="7">
        <v>2</v>
      </c>
      <c r="BS8156" s="1">
        <f t="shared" ca="1" si="43000"/>
        <v>0.23714300153605961</v>
      </c>
      <c r="BT8156" s="1">
        <f t="shared" ca="1" si="43001"/>
        <v>0.18894077061719308</v>
      </c>
      <c r="BU8156" s="1">
        <f t="shared" ca="1" si="43002"/>
        <v>2.644725858823754E-3</v>
      </c>
      <c r="BV8156" s="1">
        <f t="shared" ca="1" si="43003"/>
        <v>0.10187306792889403</v>
      </c>
      <c r="BW8156" s="1">
        <f t="shared" ca="1" si="43004"/>
        <v>0.11465622308512975</v>
      </c>
      <c r="BX8156" s="1">
        <f t="shared" ca="1" si="43005"/>
        <v>0.9979243299657572</v>
      </c>
      <c r="BY8156" s="1">
        <f t="shared" ca="1" si="43006"/>
        <v>0.98728691693418258</v>
      </c>
      <c r="BZ8156" s="1">
        <f t="shared" ca="1" si="43007"/>
        <v>0.74268306497043479</v>
      </c>
      <c r="CA8156" s="1">
        <f t="shared" ca="1" si="43008"/>
        <v>0.88707916280295818</v>
      </c>
      <c r="CB8156" s="1">
        <f t="shared" ca="1" si="43009"/>
        <v>0.86838511486865777</v>
      </c>
      <c r="CC8156" s="1">
        <f t="shared" ca="1" si="43010"/>
        <v>0.89660107537752654</v>
      </c>
      <c r="CD8156" s="25"/>
      <c r="CE8156" s="7">
        <v>2</v>
      </c>
      <c r="CF8156" s="1">
        <f t="shared" ca="1" si="43011"/>
        <v>0.42673007297672289</v>
      </c>
      <c r="CG8156" s="1">
        <f t="shared" ca="1" si="43012"/>
        <v>0.42646581536631528</v>
      </c>
      <c r="CH8156" s="1">
        <f t="shared" ca="1" si="43013"/>
        <v>0.76371497685315315</v>
      </c>
      <c r="CI8156" s="1">
        <f t="shared" ca="1" si="43014"/>
        <v>0.98095882709185489</v>
      </c>
      <c r="CJ8156" s="1">
        <f t="shared" ca="1" si="43015"/>
        <v>0.99117871876787722</v>
      </c>
      <c r="CK8156" s="1">
        <f t="shared" ca="1" si="43016"/>
        <v>0.9981892353767281</v>
      </c>
      <c r="CL8156" s="1">
        <f t="shared" ca="1" si="43017"/>
        <v>0.99515013281929487</v>
      </c>
      <c r="CM8156" s="1">
        <f t="shared" ca="1" si="43018"/>
        <v>0.99804450437768411</v>
      </c>
      <c r="CN8156" s="1">
        <f t="shared" ca="1" si="43019"/>
        <v>0.99993556506729908</v>
      </c>
      <c r="CO8156" s="1">
        <f t="shared" ca="1" si="43020"/>
        <v>0.99985705801654357</v>
      </c>
      <c r="CP8156" s="1">
        <f t="shared" ca="1" si="43021"/>
        <v>0.77345435262429652</v>
      </c>
      <c r="CQ8156" s="25"/>
      <c r="CR8156" s="25"/>
      <c r="CS8156" s="25"/>
      <c r="CT8156" s="25"/>
      <c r="CU8156" s="25"/>
      <c r="CV8156" s="25"/>
      <c r="CW8156" s="25"/>
      <c r="CX8156" s="25"/>
      <c r="CY8156" s="25"/>
      <c r="CZ8156" s="25"/>
      <c r="DA8156" s="25"/>
      <c r="DB8156" s="25"/>
      <c r="DC8156" s="25"/>
      <c r="DD8156" s="25"/>
      <c r="DE8156" s="40"/>
      <c r="DF8156" s="50"/>
      <c r="DG8156" s="7">
        <v>2</v>
      </c>
      <c r="DH8156" s="1">
        <f t="shared" ca="1" si="43022"/>
        <v>0.28516363752339047</v>
      </c>
      <c r="DI8156" s="1">
        <f t="shared" ca="1" si="43023"/>
        <v>0.99999996164953886</v>
      </c>
      <c r="DJ8156" s="1">
        <f t="shared" ca="1" si="43024"/>
        <v>0.99999999750365509</v>
      </c>
      <c r="DK8156" s="1">
        <f t="shared" ca="1" si="43025"/>
        <v>0.99999977922211947</v>
      </c>
      <c r="DL8156" s="1">
        <f t="shared" ca="1" si="43026"/>
        <v>0.99999577332865464</v>
      </c>
      <c r="DM8156" s="1">
        <f t="shared" ca="1" si="43027"/>
        <v>0.82799735887644399</v>
      </c>
      <c r="DN8156" s="14"/>
      <c r="DO8156" s="50"/>
      <c r="DP8156" s="7">
        <v>2</v>
      </c>
      <c r="DQ8156" s="1">
        <f t="shared" ca="1" si="43028"/>
        <v>0.81442489569753618</v>
      </c>
      <c r="DR8156" s="1">
        <f t="shared" ca="1" si="43029"/>
        <v>0.99943163631549992</v>
      </c>
      <c r="DS8156" s="1">
        <f t="shared" ca="1" si="43030"/>
        <v>0.99999966742956325</v>
      </c>
      <c r="DT8156" s="1">
        <f t="shared" ca="1" si="43031"/>
        <v>0.99999960172880631</v>
      </c>
      <c r="DU8156" s="1">
        <f t="shared" ca="1" si="43032"/>
        <v>0.99999575152858489</v>
      </c>
      <c r="DV8156" s="1">
        <f t="shared" ca="1" si="43033"/>
        <v>0.99557475127302142</v>
      </c>
      <c r="DW8156" s="14"/>
      <c r="DX8156" s="14"/>
      <c r="DY8156" s="14"/>
      <c r="DZ8156" s="14"/>
      <c r="EA8156" s="14"/>
      <c r="EB8156" s="14"/>
      <c r="EC8156" s="14"/>
      <c r="ED8156" s="14"/>
      <c r="EE8156" s="14"/>
      <c r="EF8156" s="19"/>
      <c r="EG8156" s="23"/>
      <c r="EH8156" s="50"/>
      <c r="EI8156" s="7">
        <v>4</v>
      </c>
      <c r="EJ8156" s="1">
        <f t="shared" ca="1" si="42994"/>
        <v>4.0880706746527478E-3</v>
      </c>
      <c r="EK8156" s="1">
        <f t="shared" ca="1" si="42995"/>
        <v>1.9676617546912738E-2</v>
      </c>
      <c r="EL8156" s="1">
        <f t="shared" ca="1" si="42996"/>
        <v>7.4776543066042226E-5</v>
      </c>
      <c r="EM8156" s="1">
        <f t="shared" ca="1" si="42997"/>
        <v>3.2628171004387307E-5</v>
      </c>
      <c r="EN8156" s="25"/>
      <c r="EO8156" s="25"/>
      <c r="EP8156" s="25"/>
      <c r="EQ8156" s="25"/>
      <c r="ER8156" s="25"/>
      <c r="ES8156" s="25"/>
      <c r="ET8156" s="23"/>
      <c r="EU8156" s="14"/>
      <c r="EV8156" s="14"/>
      <c r="EW8156" s="14"/>
      <c r="EX8156" s="14"/>
      <c r="EY8156" s="14"/>
      <c r="EZ8156" s="14"/>
      <c r="FA8156" s="14"/>
      <c r="FB8156" s="14"/>
      <c r="FC8156" s="19"/>
    </row>
    <row r="8157" spans="1:159" x14ac:dyDescent="0.2">
      <c r="A8157" s="55"/>
      <c r="B8157" s="18">
        <v>17</v>
      </c>
      <c r="C8157" s="1">
        <f>学習データ!C8123*$B$37</f>
        <v>0</v>
      </c>
      <c r="D8157" s="1">
        <f>学習データ!D8123*$B$37</f>
        <v>0</v>
      </c>
      <c r="E8157" s="1">
        <f>学習データ!E8123*$B$37</f>
        <v>0</v>
      </c>
      <c r="F8157" s="1">
        <f>学習データ!F8123*$B$37</f>
        <v>0</v>
      </c>
      <c r="G8157" s="1">
        <f>学習データ!G8123*$B$37</f>
        <v>0</v>
      </c>
      <c r="H8157" s="1">
        <f>学習データ!H8123*$B$37</f>
        <v>0</v>
      </c>
      <c r="I8157" s="1">
        <f>学習データ!I8123*$B$37</f>
        <v>0</v>
      </c>
      <c r="J8157" s="1">
        <f>学習データ!J8123*$B$37</f>
        <v>0</v>
      </c>
      <c r="K8157" s="1">
        <f>学習データ!K8123*$B$37</f>
        <v>0</v>
      </c>
      <c r="L8157" s="1">
        <f>学習データ!L8123*$B$37</f>
        <v>0</v>
      </c>
      <c r="M8157" s="1">
        <f>学習データ!M8123*$B$37</f>
        <v>20</v>
      </c>
      <c r="N8157" s="1">
        <f>学習データ!N8123*$B$37</f>
        <v>99</v>
      </c>
      <c r="O8157" s="1">
        <f>学習データ!O8123*$B$37</f>
        <v>239</v>
      </c>
      <c r="P8157" s="1">
        <f>学習データ!P8123*$B$37</f>
        <v>253</v>
      </c>
      <c r="Q8157" s="1">
        <f>学習データ!Q8123*$B$37</f>
        <v>253</v>
      </c>
      <c r="R8157" s="1">
        <f>学習データ!R8123*$B$37</f>
        <v>186</v>
      </c>
      <c r="S8157" s="1">
        <f>学習データ!S8123*$B$37</f>
        <v>95</v>
      </c>
      <c r="T8157" s="1">
        <f>学習データ!T8123*$B$37</f>
        <v>0</v>
      </c>
      <c r="U8157" s="1">
        <f>学習データ!U8123*$B$37</f>
        <v>0</v>
      </c>
      <c r="V8157" s="1">
        <f>学習データ!V8123*$B$37</f>
        <v>0</v>
      </c>
      <c r="W8157" s="1">
        <f>学習データ!W8123*$B$37</f>
        <v>0</v>
      </c>
      <c r="X8157" s="1">
        <f>学習データ!X8123*$B$37</f>
        <v>0</v>
      </c>
      <c r="Y8157" s="1">
        <f>学習データ!Y8123*$B$37</f>
        <v>0</v>
      </c>
      <c r="Z8157" s="1">
        <f>学習データ!Z8123*$B$37</f>
        <v>0</v>
      </c>
      <c r="AA8157" s="1">
        <f>学習データ!AA8123*$B$37</f>
        <v>0</v>
      </c>
      <c r="AB8157" s="1">
        <f>学習データ!AB8123*$B$37</f>
        <v>0</v>
      </c>
      <c r="AC8157" s="1">
        <f>学習データ!AC8123*$B$37</f>
        <v>0</v>
      </c>
      <c r="AD8157" s="1">
        <f>学習データ!AD8123*$B$37</f>
        <v>0</v>
      </c>
      <c r="AE8157" s="14"/>
      <c r="AF8157" s="7"/>
      <c r="AG8157" s="7" t="s">
        <v>3</v>
      </c>
      <c r="AH8157" s="29"/>
      <c r="AI8157" s="25"/>
      <c r="AJ8157" s="25"/>
      <c r="AK8157" s="25"/>
      <c r="AL8157" s="25"/>
      <c r="AM8157" s="25"/>
      <c r="AN8157" s="25"/>
      <c r="AO8157" s="25"/>
      <c r="AP8157" s="25"/>
      <c r="AQ8157" s="25"/>
      <c r="AR8157" s="25"/>
      <c r="AS8157" s="25"/>
      <c r="AT8157" s="25"/>
      <c r="AU8157" s="25"/>
      <c r="AV8157" s="25"/>
      <c r="AW8157" s="25"/>
      <c r="AX8157" s="25"/>
      <c r="AY8157" s="25"/>
      <c r="AZ8157" s="25"/>
      <c r="BA8157" s="25"/>
      <c r="BB8157" s="25"/>
      <c r="BC8157" s="25"/>
      <c r="BD8157" s="25"/>
      <c r="BE8157" s="25"/>
      <c r="BF8157" s="25"/>
      <c r="BG8157" s="25"/>
      <c r="BH8157" s="25"/>
      <c r="BI8157" s="25"/>
      <c r="BJ8157" s="25"/>
      <c r="BK8157" s="25"/>
      <c r="BL8157" s="25"/>
      <c r="BM8157" s="25"/>
      <c r="BN8157" s="25"/>
      <c r="BO8157" s="25"/>
      <c r="BP8157" s="25"/>
      <c r="BQ8157" s="23"/>
      <c r="BR8157" s="7">
        <v>3</v>
      </c>
      <c r="BS8157" s="1">
        <f t="shared" ca="1" si="43000"/>
        <v>0.23714300153605961</v>
      </c>
      <c r="BT8157" s="1">
        <f t="shared" ca="1" si="43001"/>
        <v>0.2286217572311231</v>
      </c>
      <c r="BU8157" s="1">
        <f t="shared" ca="1" si="43002"/>
        <v>0.1007062915671158</v>
      </c>
      <c r="BV8157" s="1">
        <f t="shared" ca="1" si="43003"/>
        <v>0.83577143345922489</v>
      </c>
      <c r="BW8157" s="1">
        <f t="shared" ca="1" si="43004"/>
        <v>0.99656885596338374</v>
      </c>
      <c r="BX8157" s="1">
        <f t="shared" ca="1" si="43005"/>
        <v>0.99999815766604327</v>
      </c>
      <c r="BY8157" s="1">
        <f t="shared" ca="1" si="43006"/>
        <v>0.99999977922211947</v>
      </c>
      <c r="BZ8157" s="1">
        <f t="shared" ca="1" si="43007"/>
        <v>0.9822085352529023</v>
      </c>
      <c r="CA8157" s="1">
        <f t="shared" ca="1" si="43008"/>
        <v>4.9238584912644968E-2</v>
      </c>
      <c r="CB8157" s="1">
        <f t="shared" ca="1" si="43009"/>
        <v>0.94728536067513391</v>
      </c>
      <c r="CC8157" s="1">
        <f t="shared" ca="1" si="43010"/>
        <v>0.82799735887644399</v>
      </c>
      <c r="CD8157" s="25"/>
      <c r="CE8157" s="7">
        <v>3</v>
      </c>
      <c r="CF8157" s="1">
        <f t="shared" ca="1" si="43011"/>
        <v>0.42673007297672289</v>
      </c>
      <c r="CG8157" s="1">
        <f t="shared" ca="1" si="43012"/>
        <v>0.81442489569753618</v>
      </c>
      <c r="CH8157" s="1">
        <f t="shared" ca="1" si="43013"/>
        <v>0.74649344085936908</v>
      </c>
      <c r="CI8157" s="1">
        <f t="shared" ca="1" si="43014"/>
        <v>0.99850142505469164</v>
      </c>
      <c r="CJ8157" s="1">
        <f t="shared" ca="1" si="43015"/>
        <v>0.99072776553728426</v>
      </c>
      <c r="CK8157" s="1">
        <f t="shared" ca="1" si="43016"/>
        <v>0.99999690903366423</v>
      </c>
      <c r="CL8157" s="1">
        <f t="shared" ca="1" si="43017"/>
        <v>0.99999908651645519</v>
      </c>
      <c r="CM8157" s="1">
        <f t="shared" ca="1" si="43018"/>
        <v>0.99999877207762899</v>
      </c>
      <c r="CN8157" s="1">
        <f t="shared" ca="1" si="43019"/>
        <v>0.99999575152858489</v>
      </c>
      <c r="CO8157" s="1">
        <f t="shared" ca="1" si="43020"/>
        <v>0.9999531495008771</v>
      </c>
      <c r="CP8157" s="1">
        <f t="shared" ca="1" si="43021"/>
        <v>0.99557475127302142</v>
      </c>
      <c r="CQ8157" s="25"/>
      <c r="CR8157" s="25"/>
      <c r="CS8157" s="25"/>
      <c r="CT8157" s="25"/>
      <c r="CU8157" s="25"/>
      <c r="CV8157" s="25"/>
      <c r="CW8157" s="25"/>
      <c r="CX8157" s="25"/>
      <c r="CY8157" s="25"/>
      <c r="CZ8157" s="25"/>
      <c r="DA8157" s="25"/>
      <c r="DB8157" s="25"/>
      <c r="DC8157" s="25"/>
      <c r="DD8157" s="25"/>
      <c r="DE8157" s="40"/>
      <c r="DF8157" s="50"/>
      <c r="DG8157" s="7">
        <v>3</v>
      </c>
      <c r="DH8157" s="1">
        <f t="shared" ca="1" si="43022"/>
        <v>0.99997202998608281</v>
      </c>
      <c r="DI8157" s="1">
        <f t="shared" ca="1" si="43023"/>
        <v>0.99999998652521915</v>
      </c>
      <c r="DJ8157" s="1">
        <f t="shared" ca="1" si="43024"/>
        <v>0.99977266976601376</v>
      </c>
      <c r="DK8157" s="1">
        <f t="shared" ca="1" si="43025"/>
        <v>0.9999999999678586</v>
      </c>
      <c r="DL8157" s="1">
        <f t="shared" ca="1" si="43026"/>
        <v>0.99991772929636591</v>
      </c>
      <c r="DM8157" s="1">
        <f t="shared" ca="1" si="43027"/>
        <v>0.19222228466808108</v>
      </c>
      <c r="DN8157" s="14"/>
      <c r="DO8157" s="50"/>
      <c r="DP8157" s="7">
        <v>3</v>
      </c>
      <c r="DQ8157" s="1">
        <f t="shared" ca="1" si="43028"/>
        <v>0.97494811063665254</v>
      </c>
      <c r="DR8157" s="1">
        <f t="shared" ca="1" si="43029"/>
        <v>0.99948633366673278</v>
      </c>
      <c r="DS8157" s="1">
        <f t="shared" ca="1" si="43030"/>
        <v>0.99996402935722395</v>
      </c>
      <c r="DT8157" s="1">
        <f t="shared" ca="1" si="43031"/>
        <v>0.9999998475173254</v>
      </c>
      <c r="DU8157" s="1">
        <f t="shared" ca="1" si="43032"/>
        <v>0.99999202805981036</v>
      </c>
      <c r="DV8157" s="1">
        <f t="shared" ca="1" si="43033"/>
        <v>0.98043318227397191</v>
      </c>
      <c r="DW8157" s="14"/>
      <c r="DX8157" s="14"/>
      <c r="DY8157" s="14"/>
      <c r="DZ8157" s="14"/>
      <c r="EA8157" s="14"/>
      <c r="EB8157" s="14"/>
      <c r="EC8157" s="14"/>
      <c r="ED8157" s="14"/>
      <c r="EE8157" s="14"/>
      <c r="EF8157" s="19"/>
      <c r="EG8157" s="23"/>
      <c r="EH8157" s="14"/>
      <c r="EI8157" s="14"/>
      <c r="EJ8157" s="14"/>
      <c r="EK8157" s="14"/>
      <c r="EL8157" s="14"/>
      <c r="EM8157" s="14"/>
      <c r="EN8157" s="25"/>
      <c r="EO8157" s="25"/>
      <c r="EP8157" s="25"/>
      <c r="EQ8157" s="25"/>
      <c r="ER8157" s="25"/>
      <c r="ES8157" s="25"/>
      <c r="ET8157" s="23"/>
      <c r="EU8157" s="14"/>
      <c r="EV8157" s="14"/>
      <c r="EW8157" s="14"/>
      <c r="EX8157" s="14"/>
      <c r="EY8157" s="14"/>
      <c r="EZ8157" s="14"/>
      <c r="FA8157" s="14"/>
      <c r="FB8157" s="14"/>
      <c r="FC8157" s="19"/>
    </row>
    <row r="8158" spans="1:159" x14ac:dyDescent="0.2">
      <c r="A8158" s="55"/>
      <c r="B8158" s="18">
        <v>18</v>
      </c>
      <c r="C8158" s="1">
        <f>学習データ!C8124*$B$37</f>
        <v>0</v>
      </c>
      <c r="D8158" s="1">
        <f>学習データ!D8124*$B$37</f>
        <v>0</v>
      </c>
      <c r="E8158" s="1">
        <f>学習データ!E8124*$B$37</f>
        <v>0</v>
      </c>
      <c r="F8158" s="1">
        <f>学習データ!F8124*$B$37</f>
        <v>0</v>
      </c>
      <c r="G8158" s="1">
        <f>学習データ!G8124*$B$37</f>
        <v>0</v>
      </c>
      <c r="H8158" s="1">
        <f>学習データ!H8124*$B$37</f>
        <v>0</v>
      </c>
      <c r="I8158" s="1">
        <f>学習データ!I8124*$B$37</f>
        <v>0</v>
      </c>
      <c r="J8158" s="1">
        <f>学習データ!J8124*$B$37</f>
        <v>0</v>
      </c>
      <c r="K8158" s="1">
        <f>学習データ!K8124*$B$37</f>
        <v>0</v>
      </c>
      <c r="L8158" s="1">
        <f>学習データ!L8124*$B$37</f>
        <v>13</v>
      </c>
      <c r="M8158" s="1">
        <f>学習データ!M8124*$B$37</f>
        <v>70</v>
      </c>
      <c r="N8158" s="1">
        <f>学習データ!N8124*$B$37</f>
        <v>253</v>
      </c>
      <c r="O8158" s="1">
        <f>学習データ!O8124*$B$37</f>
        <v>253</v>
      </c>
      <c r="P8158" s="1">
        <f>学習データ!P8124*$B$37</f>
        <v>253</v>
      </c>
      <c r="Q8158" s="1">
        <f>学習データ!Q8124*$B$37</f>
        <v>175</v>
      </c>
      <c r="R8158" s="1">
        <f>学習データ!R8124*$B$37</f>
        <v>21</v>
      </c>
      <c r="S8158" s="1">
        <f>学習データ!S8124*$B$37</f>
        <v>0</v>
      </c>
      <c r="T8158" s="1">
        <f>学習データ!T8124*$B$37</f>
        <v>0</v>
      </c>
      <c r="U8158" s="1">
        <f>学習データ!U8124*$B$37</f>
        <v>0</v>
      </c>
      <c r="V8158" s="1">
        <f>学習データ!V8124*$B$37</f>
        <v>0</v>
      </c>
      <c r="W8158" s="1">
        <f>学習データ!W8124*$B$37</f>
        <v>0</v>
      </c>
      <c r="X8158" s="1">
        <f>学習データ!X8124*$B$37</f>
        <v>0</v>
      </c>
      <c r="Y8158" s="1">
        <f>学習データ!Y8124*$B$37</f>
        <v>0</v>
      </c>
      <c r="Z8158" s="1">
        <f>学習データ!Z8124*$B$37</f>
        <v>0</v>
      </c>
      <c r="AA8158" s="1">
        <f>学習データ!AA8124*$B$37</f>
        <v>0</v>
      </c>
      <c r="AB8158" s="1">
        <f>学習データ!AB8124*$B$37</f>
        <v>0</v>
      </c>
      <c r="AC8158" s="1">
        <f>学習データ!AC8124*$B$37</f>
        <v>0</v>
      </c>
      <c r="AD8158" s="1">
        <f>学習データ!AD8124*$B$37</f>
        <v>0</v>
      </c>
      <c r="AE8158" s="14"/>
      <c r="AF8158" s="7">
        <v>0</v>
      </c>
      <c r="AG8158" s="1">
        <f>IF(学習データ!AG8107=0,1,0)</f>
        <v>0</v>
      </c>
      <c r="AH8158" s="29"/>
      <c r="AI8158" s="25"/>
      <c r="AJ8158" s="25"/>
      <c r="AK8158" s="25"/>
      <c r="AL8158" s="25"/>
      <c r="AM8158" s="25"/>
      <c r="AN8158" s="25"/>
      <c r="AO8158" s="25"/>
      <c r="AP8158" s="25"/>
      <c r="AQ8158" s="25"/>
      <c r="AR8158" s="25"/>
      <c r="AS8158" s="25"/>
      <c r="AT8158" s="25"/>
      <c r="AU8158" s="25"/>
      <c r="AV8158" s="25"/>
      <c r="AW8158" s="25"/>
      <c r="AX8158" s="25"/>
      <c r="AY8158" s="25"/>
      <c r="AZ8158" s="25"/>
      <c r="BA8158" s="25"/>
      <c r="BB8158" s="25"/>
      <c r="BC8158" s="25"/>
      <c r="BD8158" s="25"/>
      <c r="BE8158" s="25"/>
      <c r="BF8158" s="25"/>
      <c r="BG8158" s="25"/>
      <c r="BH8158" s="25"/>
      <c r="BI8158" s="25"/>
      <c r="BJ8158" s="25"/>
      <c r="BK8158" s="25"/>
      <c r="BL8158" s="25"/>
      <c r="BM8158" s="25"/>
      <c r="BN8158" s="25"/>
      <c r="BO8158" s="25"/>
      <c r="BP8158" s="25"/>
      <c r="BQ8158" s="23"/>
      <c r="BR8158" s="7">
        <v>4</v>
      </c>
      <c r="BS8158" s="1">
        <f t="shared" ca="1" si="43000"/>
        <v>0.23714300153605961</v>
      </c>
      <c r="BT8158" s="1">
        <f t="shared" ca="1" si="43001"/>
        <v>0.28516363752339047</v>
      </c>
      <c r="BU8158" s="1">
        <f t="shared" ca="1" si="43002"/>
        <v>0.99999698083948751</v>
      </c>
      <c r="BV8158" s="1">
        <f t="shared" ca="1" si="43003"/>
        <v>0.99999996164953886</v>
      </c>
      <c r="BW8158" s="1">
        <f t="shared" ca="1" si="43004"/>
        <v>0.99999999750365509</v>
      </c>
      <c r="BX8158" s="1">
        <f t="shared" ca="1" si="43005"/>
        <v>0.99999721447184575</v>
      </c>
      <c r="BY8158" s="1">
        <f t="shared" ca="1" si="43006"/>
        <v>0.99999977087683545</v>
      </c>
      <c r="BZ8158" s="1">
        <f t="shared" ca="1" si="43007"/>
        <v>0.99999962270145226</v>
      </c>
      <c r="CA8158" s="1">
        <f t="shared" ca="1" si="43008"/>
        <v>0.99999577332865464</v>
      </c>
      <c r="CB8158" s="1">
        <f t="shared" ca="1" si="43009"/>
        <v>0.93785234380761473</v>
      </c>
      <c r="CC8158" s="1">
        <f t="shared" ca="1" si="43010"/>
        <v>0.81308738378317891</v>
      </c>
      <c r="CD8158" s="25"/>
      <c r="CE8158" s="7">
        <v>4</v>
      </c>
      <c r="CF8158" s="1">
        <f t="shared" ca="1" si="43011"/>
        <v>0.42673007297672289</v>
      </c>
      <c r="CG8158" s="1">
        <f t="shared" ca="1" si="43012"/>
        <v>0.78959022397697853</v>
      </c>
      <c r="CH8158" s="1">
        <f t="shared" ca="1" si="43013"/>
        <v>0.99492956516202014</v>
      </c>
      <c r="CI8158" s="1">
        <f t="shared" ca="1" si="43014"/>
        <v>0.99943163631549992</v>
      </c>
      <c r="CJ8158" s="1">
        <f t="shared" ca="1" si="43015"/>
        <v>0.99999966742956325</v>
      </c>
      <c r="CK8158" s="1">
        <f t="shared" ca="1" si="43016"/>
        <v>0.99999824357515776</v>
      </c>
      <c r="CL8158" s="1">
        <f t="shared" ca="1" si="43017"/>
        <v>0.99999960172880631</v>
      </c>
      <c r="CM8158" s="1">
        <f t="shared" ca="1" si="43018"/>
        <v>0.99999782810649984</v>
      </c>
      <c r="CN8158" s="1">
        <f t="shared" ca="1" si="43019"/>
        <v>0.99996773718589671</v>
      </c>
      <c r="CO8158" s="1">
        <f t="shared" ca="1" si="43020"/>
        <v>0.99993349448236379</v>
      </c>
      <c r="CP8158" s="1">
        <f t="shared" ca="1" si="43021"/>
        <v>0.99530722507026659</v>
      </c>
      <c r="CQ8158" s="25"/>
      <c r="CR8158" s="25"/>
      <c r="CS8158" s="25"/>
      <c r="CT8158" s="25"/>
      <c r="CU8158" s="25"/>
      <c r="CV8158" s="25"/>
      <c r="CW8158" s="25"/>
      <c r="CX8158" s="25"/>
      <c r="CY8158" s="25"/>
      <c r="CZ8158" s="25"/>
      <c r="DA8158" s="25"/>
      <c r="DB8158" s="25"/>
      <c r="DC8158" s="25"/>
      <c r="DD8158" s="25"/>
      <c r="DE8158" s="40"/>
      <c r="DF8158" s="50"/>
      <c r="DG8158" s="7">
        <v>4</v>
      </c>
      <c r="DH8158" s="1">
        <f t="shared" ca="1" si="43022"/>
        <v>0.23714300153605961</v>
      </c>
      <c r="DI8158" s="1">
        <f t="shared" ca="1" si="43023"/>
        <v>0.99969666798574752</v>
      </c>
      <c r="DJ8158" s="1">
        <f t="shared" ca="1" si="43024"/>
        <v>0.9999999999678586</v>
      </c>
      <c r="DK8158" s="1">
        <f t="shared" ca="1" si="43025"/>
        <v>0.99999999711213072</v>
      </c>
      <c r="DL8158" s="1">
        <f t="shared" ca="1" si="43026"/>
        <v>0.88449587363311422</v>
      </c>
      <c r="DM8158" s="1">
        <f t="shared" ca="1" si="43027"/>
        <v>0.23714300153605961</v>
      </c>
      <c r="DN8158" s="14"/>
      <c r="DO8158" s="50"/>
      <c r="DP8158" s="7">
        <v>4</v>
      </c>
      <c r="DQ8158" s="1">
        <f t="shared" ca="1" si="43028"/>
        <v>0.76371497685315315</v>
      </c>
      <c r="DR8158" s="1">
        <f t="shared" ca="1" si="43029"/>
        <v>0.99996399047808138</v>
      </c>
      <c r="DS8158" s="1">
        <f t="shared" ca="1" si="43030"/>
        <v>0.99999998614517183</v>
      </c>
      <c r="DT8158" s="1">
        <f t="shared" ca="1" si="43031"/>
        <v>0.99999984735837355</v>
      </c>
      <c r="DU8158" s="1">
        <f t="shared" ca="1" si="43032"/>
        <v>0.99986066291967002</v>
      </c>
      <c r="DV8158" s="1">
        <f t="shared" ca="1" si="43033"/>
        <v>0.42673007297672289</v>
      </c>
      <c r="DW8158" s="14"/>
      <c r="DX8158" s="14"/>
      <c r="DY8158" s="14"/>
      <c r="DZ8158" s="14"/>
      <c r="EA8158" s="14"/>
      <c r="EB8158" s="14"/>
      <c r="EC8158" s="14"/>
      <c r="ED8158" s="14"/>
      <c r="EE8158" s="14"/>
      <c r="EF8158" s="19"/>
      <c r="EG8158" s="23"/>
      <c r="EH8158" s="50">
        <v>4</v>
      </c>
      <c r="EI8158" s="7">
        <v>0</v>
      </c>
      <c r="EJ8158" s="7">
        <v>1</v>
      </c>
      <c r="EK8158" s="7">
        <v>2</v>
      </c>
      <c r="EL8158" s="7">
        <v>3</v>
      </c>
      <c r="EM8158" s="7">
        <v>4</v>
      </c>
      <c r="EN8158" s="25"/>
      <c r="EO8158" s="25"/>
      <c r="EP8158" s="25"/>
      <c r="EQ8158" s="25"/>
      <c r="ER8158" s="25"/>
      <c r="ES8158" s="25"/>
      <c r="ET8158" s="23"/>
      <c r="EU8158" s="14"/>
      <c r="EV8158" s="14"/>
      <c r="EW8158" s="14"/>
      <c r="EX8158" s="14"/>
      <c r="EY8158" s="14"/>
      <c r="EZ8158" s="14"/>
      <c r="FA8158" s="14"/>
      <c r="FB8158" s="14"/>
      <c r="FC8158" s="19"/>
    </row>
    <row r="8159" spans="1:159" x14ac:dyDescent="0.2">
      <c r="A8159" s="55"/>
      <c r="B8159" s="18">
        <v>19</v>
      </c>
      <c r="C8159" s="1">
        <f>学習データ!C8125*$B$37</f>
        <v>0</v>
      </c>
      <c r="D8159" s="1">
        <f>学習データ!D8125*$B$37</f>
        <v>0</v>
      </c>
      <c r="E8159" s="1">
        <f>学習データ!E8125*$B$37</f>
        <v>0</v>
      </c>
      <c r="F8159" s="1">
        <f>学習データ!F8125*$B$37</f>
        <v>0</v>
      </c>
      <c r="G8159" s="1">
        <f>学習データ!G8125*$B$37</f>
        <v>0</v>
      </c>
      <c r="H8159" s="1">
        <f>学習データ!H8125*$B$37</f>
        <v>0</v>
      </c>
      <c r="I8159" s="1">
        <f>学習データ!I8125*$B$37</f>
        <v>0</v>
      </c>
      <c r="J8159" s="1">
        <f>学習データ!J8125*$B$37</f>
        <v>0</v>
      </c>
      <c r="K8159" s="1">
        <f>学習データ!K8125*$B$37</f>
        <v>15</v>
      </c>
      <c r="L8159" s="1">
        <f>学習データ!L8125*$B$37</f>
        <v>182</v>
      </c>
      <c r="M8159" s="1">
        <f>学習データ!M8125*$B$37</f>
        <v>253</v>
      </c>
      <c r="N8159" s="1">
        <f>学習データ!N8125*$B$37</f>
        <v>253</v>
      </c>
      <c r="O8159" s="1">
        <f>学習データ!O8125*$B$37</f>
        <v>253</v>
      </c>
      <c r="P8159" s="1">
        <f>学習データ!P8125*$B$37</f>
        <v>253</v>
      </c>
      <c r="Q8159" s="1">
        <f>学習データ!Q8125*$B$37</f>
        <v>7</v>
      </c>
      <c r="R8159" s="1">
        <f>学習データ!R8125*$B$37</f>
        <v>0</v>
      </c>
      <c r="S8159" s="1">
        <f>学習データ!S8125*$B$37</f>
        <v>0</v>
      </c>
      <c r="T8159" s="1">
        <f>学習データ!T8125*$B$37</f>
        <v>0</v>
      </c>
      <c r="U8159" s="1">
        <f>学習データ!U8125*$B$37</f>
        <v>0</v>
      </c>
      <c r="V8159" s="1">
        <f>学習データ!V8125*$B$37</f>
        <v>94</v>
      </c>
      <c r="W8159" s="1">
        <f>学習データ!W8125*$B$37</f>
        <v>56</v>
      </c>
      <c r="X8159" s="1">
        <f>学習データ!X8125*$B$37</f>
        <v>0</v>
      </c>
      <c r="Y8159" s="1">
        <f>学習データ!Y8125*$B$37</f>
        <v>0</v>
      </c>
      <c r="Z8159" s="1">
        <f>学習データ!Z8125*$B$37</f>
        <v>0</v>
      </c>
      <c r="AA8159" s="1">
        <f>学習データ!AA8125*$B$37</f>
        <v>0</v>
      </c>
      <c r="AB8159" s="1">
        <f>学習データ!AB8125*$B$37</f>
        <v>0</v>
      </c>
      <c r="AC8159" s="1">
        <f>学習データ!AC8125*$B$37</f>
        <v>0</v>
      </c>
      <c r="AD8159" s="1">
        <f>学習データ!AD8125*$B$37</f>
        <v>0</v>
      </c>
      <c r="AE8159" s="14"/>
      <c r="AF8159" s="7">
        <v>1</v>
      </c>
      <c r="AG8159" s="1">
        <f>IF(学習データ!AG8107=1,1,0)</f>
        <v>0</v>
      </c>
      <c r="AH8159" s="29"/>
      <c r="AI8159" s="25"/>
      <c r="AJ8159" s="25"/>
      <c r="AK8159" s="25"/>
      <c r="AL8159" s="25"/>
      <c r="AM8159" s="25"/>
      <c r="AN8159" s="25"/>
      <c r="AO8159" s="25"/>
      <c r="AP8159" s="25"/>
      <c r="AQ8159" s="25"/>
      <c r="AR8159" s="25"/>
      <c r="AS8159" s="25"/>
      <c r="AT8159" s="25"/>
      <c r="AU8159" s="25"/>
      <c r="AV8159" s="25"/>
      <c r="AW8159" s="25"/>
      <c r="AX8159" s="25"/>
      <c r="AY8159" s="25"/>
      <c r="AZ8159" s="25"/>
      <c r="BA8159" s="25"/>
      <c r="BB8159" s="25"/>
      <c r="BC8159" s="25"/>
      <c r="BD8159" s="25"/>
      <c r="BE8159" s="25"/>
      <c r="BF8159" s="25"/>
      <c r="BG8159" s="25"/>
      <c r="BH8159" s="25"/>
      <c r="BI8159" s="25"/>
      <c r="BJ8159" s="25"/>
      <c r="BK8159" s="25"/>
      <c r="BL8159" s="25"/>
      <c r="BM8159" s="25"/>
      <c r="BN8159" s="25"/>
      <c r="BO8159" s="25"/>
      <c r="BP8159" s="25"/>
      <c r="BQ8159" s="23"/>
      <c r="BR8159" s="7">
        <v>5</v>
      </c>
      <c r="BS8159" s="1">
        <f t="shared" ca="1" si="43000"/>
        <v>0.23714300153605961</v>
      </c>
      <c r="BT8159" s="1">
        <f t="shared" ca="1" si="43001"/>
        <v>0.99997202998608281</v>
      </c>
      <c r="BU8159" s="1">
        <f t="shared" ca="1" si="43002"/>
        <v>0.99999986134409846</v>
      </c>
      <c r="BV8159" s="1">
        <f t="shared" ca="1" si="43003"/>
        <v>0.99999998652521915</v>
      </c>
      <c r="BW8159" s="1">
        <f t="shared" ca="1" si="43004"/>
        <v>0.47010899655413307</v>
      </c>
      <c r="BX8159" s="1">
        <f t="shared" ca="1" si="43005"/>
        <v>9.0957870338596189E-2</v>
      </c>
      <c r="BY8159" s="1">
        <f t="shared" ca="1" si="43006"/>
        <v>0.99970305072685406</v>
      </c>
      <c r="BZ8159" s="1">
        <f t="shared" ca="1" si="43007"/>
        <v>0.9999999999678586</v>
      </c>
      <c r="CA8159" s="1">
        <f t="shared" ca="1" si="43008"/>
        <v>0.99975076040454081</v>
      </c>
      <c r="CB8159" s="1">
        <f t="shared" ca="1" si="43009"/>
        <v>0.94634505376711642</v>
      </c>
      <c r="CC8159" s="1">
        <f t="shared" ca="1" si="43010"/>
        <v>0.11669046913663277</v>
      </c>
      <c r="CD8159" s="25"/>
      <c r="CE8159" s="7">
        <v>5</v>
      </c>
      <c r="CF8159" s="1">
        <f t="shared" ca="1" si="43011"/>
        <v>0.42673007297672289</v>
      </c>
      <c r="CG8159" s="1">
        <f t="shared" ca="1" si="43012"/>
        <v>0.97079539455219499</v>
      </c>
      <c r="CH8159" s="1">
        <f t="shared" ca="1" si="43013"/>
        <v>0.99699402074080412</v>
      </c>
      <c r="CI8159" s="1">
        <f t="shared" ca="1" si="43014"/>
        <v>0.99948633366673278</v>
      </c>
      <c r="CJ8159" s="1">
        <f t="shared" ca="1" si="43015"/>
        <v>0.99971659975835425</v>
      </c>
      <c r="CK8159" s="1">
        <f t="shared" ca="1" si="43016"/>
        <v>0.99789380054835997</v>
      </c>
      <c r="CL8159" s="1">
        <f t="shared" ca="1" si="43017"/>
        <v>0.99996478708011627</v>
      </c>
      <c r="CM8159" s="1">
        <f t="shared" ca="1" si="43018"/>
        <v>0.99999222101373619</v>
      </c>
      <c r="CN8159" s="1">
        <f t="shared" ca="1" si="43019"/>
        <v>0.99999202805981036</v>
      </c>
      <c r="CO8159" s="1">
        <f t="shared" ca="1" si="43020"/>
        <v>0.99985511691670736</v>
      </c>
      <c r="CP8159" s="1">
        <f t="shared" ca="1" si="43021"/>
        <v>0.98043318227397191</v>
      </c>
      <c r="CQ8159" s="25"/>
      <c r="CR8159" s="25"/>
      <c r="CS8159" s="25"/>
      <c r="CT8159" s="25"/>
      <c r="CU8159" s="25"/>
      <c r="CV8159" s="25"/>
      <c r="CW8159" s="25"/>
      <c r="CX8159" s="25"/>
      <c r="CY8159" s="25"/>
      <c r="CZ8159" s="25"/>
      <c r="DA8159" s="25"/>
      <c r="DB8159" s="25"/>
      <c r="DC8159" s="25"/>
      <c r="DD8159" s="25"/>
      <c r="DE8159" s="40"/>
      <c r="DF8159" s="50"/>
      <c r="DG8159" s="7">
        <v>5</v>
      </c>
      <c r="DH8159" s="1">
        <f t="shared" ca="1" si="43022"/>
        <v>0.99999683332755562</v>
      </c>
      <c r="DI8159" s="1">
        <f t="shared" ca="1" si="43023"/>
        <v>0.9999999999662581</v>
      </c>
      <c r="DJ8159" s="1">
        <f t="shared" ca="1" si="43024"/>
        <v>0.99999999400780304</v>
      </c>
      <c r="DK8159" s="1">
        <f t="shared" ca="1" si="43025"/>
        <v>0.99999990891974411</v>
      </c>
      <c r="DL8159" s="1">
        <f t="shared" ca="1" si="43026"/>
        <v>0.96743996751116268</v>
      </c>
      <c r="DM8159" s="1">
        <f t="shared" ca="1" si="43027"/>
        <v>0.23714300153605961</v>
      </c>
      <c r="DN8159" s="14"/>
      <c r="DO8159" s="50"/>
      <c r="DP8159" s="7">
        <v>5</v>
      </c>
      <c r="DQ8159" s="1">
        <f t="shared" ca="1" si="43028"/>
        <v>0.99913634480612024</v>
      </c>
      <c r="DR8159" s="1">
        <f t="shared" ca="1" si="43029"/>
        <v>0.99999999794376815</v>
      </c>
      <c r="DS8159" s="1">
        <f t="shared" ca="1" si="43030"/>
        <v>0.9999999977967815</v>
      </c>
      <c r="DT8159" s="1">
        <f t="shared" ca="1" si="43031"/>
        <v>0.99999668288748411</v>
      </c>
      <c r="DU8159" s="1">
        <f t="shared" ca="1" si="43032"/>
        <v>0.99983906777324616</v>
      </c>
      <c r="DV8159" s="1">
        <f t="shared" ca="1" si="43033"/>
        <v>0.42673007297672289</v>
      </c>
      <c r="DW8159" s="14"/>
      <c r="DX8159" s="14"/>
      <c r="DY8159" s="14"/>
      <c r="DZ8159" s="14"/>
      <c r="EA8159" s="14"/>
      <c r="EB8159" s="14"/>
      <c r="EC8159" s="14"/>
      <c r="ED8159" s="14"/>
      <c r="EE8159" s="14"/>
      <c r="EF8159" s="19"/>
      <c r="EG8159" s="23"/>
      <c r="EH8159" s="50"/>
      <c r="EI8159" s="7">
        <v>1</v>
      </c>
      <c r="EJ8159" s="1">
        <f t="shared" ref="EJ8159:EJ8162" ca="1" si="43034">1/(1+EXP(-SUMPRODUCT($EI$29:$EK$31,DH8155:DJ8157)+$EL$29))</f>
        <v>0.67549003635750859</v>
      </c>
      <c r="EK8159" s="1">
        <f t="shared" ref="EK8159:EK8162" ca="1" si="43035">1/(1+EXP(-SUMPRODUCT($EI$29:$EK$31,DI8155:DK8157)+$EL$29))</f>
        <v>6.6523944063628493E-2</v>
      </c>
      <c r="EL8159" s="1">
        <f t="shared" ref="EL8159:EL8162" ca="1" si="43036">1/(1+EXP(-SUMPRODUCT($EI$29:$EK$31,DJ8155:DL8157)+$EL$29))</f>
        <v>8.4039594142995402E-2</v>
      </c>
      <c r="EM8159" s="1">
        <f t="shared" ref="EM8159:EM8162" ca="1" si="43037">1/(1+EXP(-SUMPRODUCT($EI$29:$EK$31,DK8155:DM8157)+$EL$29))</f>
        <v>1.1285539347059984E-2</v>
      </c>
      <c r="EN8159" s="25"/>
      <c r="EO8159" s="25"/>
      <c r="EP8159" s="25"/>
      <c r="EQ8159" s="25"/>
      <c r="ER8159" s="25"/>
      <c r="ES8159" s="25"/>
      <c r="ET8159" s="23"/>
      <c r="EU8159" s="14"/>
      <c r="EV8159" s="14"/>
      <c r="EW8159" s="14"/>
      <c r="EX8159" s="14"/>
      <c r="EY8159" s="14"/>
      <c r="EZ8159" s="14"/>
      <c r="FA8159" s="14"/>
      <c r="FB8159" s="14"/>
      <c r="FC8159" s="19"/>
    </row>
    <row r="8160" spans="1:159" x14ac:dyDescent="0.2">
      <c r="A8160" s="55"/>
      <c r="B8160" s="18">
        <v>20</v>
      </c>
      <c r="C8160" s="1">
        <f>学習データ!C8126*$B$37</f>
        <v>0</v>
      </c>
      <c r="D8160" s="1">
        <f>学習データ!D8126*$B$37</f>
        <v>0</v>
      </c>
      <c r="E8160" s="1">
        <f>学習データ!E8126*$B$37</f>
        <v>0</v>
      </c>
      <c r="F8160" s="1">
        <f>学習データ!F8126*$B$37</f>
        <v>0</v>
      </c>
      <c r="G8160" s="1">
        <f>学習データ!G8126*$B$37</f>
        <v>0</v>
      </c>
      <c r="H8160" s="1">
        <f>学習データ!H8126*$B$37</f>
        <v>0</v>
      </c>
      <c r="I8160" s="1">
        <f>学習データ!I8126*$B$37</f>
        <v>0</v>
      </c>
      <c r="J8160" s="1">
        <f>学習データ!J8126*$B$37</f>
        <v>18</v>
      </c>
      <c r="K8160" s="1">
        <f>学習データ!K8126*$B$37</f>
        <v>69</v>
      </c>
      <c r="L8160" s="1">
        <f>学習データ!L8126*$B$37</f>
        <v>253</v>
      </c>
      <c r="M8160" s="1">
        <f>学習データ!M8126*$B$37</f>
        <v>253</v>
      </c>
      <c r="N8160" s="1">
        <f>学習データ!N8126*$B$37</f>
        <v>253</v>
      </c>
      <c r="O8160" s="1">
        <f>学習データ!O8126*$B$37</f>
        <v>253</v>
      </c>
      <c r="P8160" s="1">
        <f>学習データ!P8126*$B$37</f>
        <v>253</v>
      </c>
      <c r="Q8160" s="1">
        <f>学習データ!Q8126*$B$37</f>
        <v>47</v>
      </c>
      <c r="R8160" s="1">
        <f>学習データ!R8126*$B$37</f>
        <v>42</v>
      </c>
      <c r="S8160" s="1">
        <f>学習データ!S8126*$B$37</f>
        <v>106</v>
      </c>
      <c r="T8160" s="1">
        <f>学習データ!T8126*$B$37</f>
        <v>205</v>
      </c>
      <c r="U8160" s="1">
        <f>学習データ!U8126*$B$37</f>
        <v>205</v>
      </c>
      <c r="V8160" s="1">
        <f>学習データ!V8126*$B$37</f>
        <v>244</v>
      </c>
      <c r="W8160" s="1">
        <f>学習データ!W8126*$B$37</f>
        <v>122</v>
      </c>
      <c r="X8160" s="1">
        <f>学習データ!X8126*$B$37</f>
        <v>0</v>
      </c>
      <c r="Y8160" s="1">
        <f>学習データ!Y8126*$B$37</f>
        <v>0</v>
      </c>
      <c r="Z8160" s="1">
        <f>学習データ!Z8126*$B$37</f>
        <v>0</v>
      </c>
      <c r="AA8160" s="1">
        <f>学習データ!AA8126*$B$37</f>
        <v>0</v>
      </c>
      <c r="AB8160" s="1">
        <f>学習データ!AB8126*$B$37</f>
        <v>0</v>
      </c>
      <c r="AC8160" s="1">
        <f>学習データ!AC8126*$B$37</f>
        <v>0</v>
      </c>
      <c r="AD8160" s="1">
        <f>学習データ!AD8126*$B$37</f>
        <v>0</v>
      </c>
      <c r="AE8160" s="14"/>
      <c r="AF8160" s="7">
        <v>2</v>
      </c>
      <c r="AG8160" s="1">
        <f>IF(学習データ!AG8107=2,1,0)</f>
        <v>1</v>
      </c>
      <c r="AH8160" s="29"/>
      <c r="AI8160" s="25"/>
      <c r="AJ8160" s="25"/>
      <c r="AK8160" s="25"/>
      <c r="AL8160" s="25"/>
      <c r="AM8160" s="25"/>
      <c r="AN8160" s="25"/>
      <c r="AO8160" s="25"/>
      <c r="AP8160" s="25"/>
      <c r="AQ8160" s="25"/>
      <c r="AR8160" s="25"/>
      <c r="AS8160" s="25"/>
      <c r="AT8160" s="25"/>
      <c r="AU8160" s="25"/>
      <c r="AV8160" s="25"/>
      <c r="AW8160" s="25"/>
      <c r="AX8160" s="25"/>
      <c r="AY8160" s="25"/>
      <c r="AZ8160" s="25"/>
      <c r="BA8160" s="25"/>
      <c r="BB8160" s="25"/>
      <c r="BC8160" s="25"/>
      <c r="BD8160" s="25"/>
      <c r="BE8160" s="25"/>
      <c r="BF8160" s="25"/>
      <c r="BG8160" s="25"/>
      <c r="BH8160" s="25"/>
      <c r="BI8160" s="25"/>
      <c r="BJ8160" s="25"/>
      <c r="BK8160" s="25"/>
      <c r="BL8160" s="25"/>
      <c r="BM8160" s="25"/>
      <c r="BN8160" s="25"/>
      <c r="BO8160" s="25"/>
      <c r="BP8160" s="25"/>
      <c r="BQ8160" s="23"/>
      <c r="BR8160" s="7">
        <v>6</v>
      </c>
      <c r="BS8160" s="1">
        <f t="shared" ca="1" si="43000"/>
        <v>0.23714300153605961</v>
      </c>
      <c r="BT8160" s="1">
        <f t="shared" ca="1" si="43001"/>
        <v>0.9999717878718648</v>
      </c>
      <c r="BU8160" s="1">
        <f t="shared" ca="1" si="43002"/>
        <v>0.99380914584551217</v>
      </c>
      <c r="BV8160" s="1">
        <f t="shared" ca="1" si="43003"/>
        <v>3.0203946639420338E-3</v>
      </c>
      <c r="BW8160" s="1">
        <f t="shared" ca="1" si="43004"/>
        <v>8.052820810059938E-2</v>
      </c>
      <c r="BX8160" s="1">
        <f t="shared" ca="1" si="43005"/>
        <v>0.99977266976601376</v>
      </c>
      <c r="BY8160" s="1">
        <f t="shared" ca="1" si="43006"/>
        <v>0.9999999999678586</v>
      </c>
      <c r="BZ8160" s="1">
        <f t="shared" ca="1" si="43007"/>
        <v>0.99999999781354476</v>
      </c>
      <c r="CA8160" s="1">
        <f t="shared" ca="1" si="43008"/>
        <v>0.99991772929636591</v>
      </c>
      <c r="CB8160" s="1">
        <f t="shared" ca="1" si="43009"/>
        <v>0.13113573434193868</v>
      </c>
      <c r="CC8160" s="1">
        <f t="shared" ca="1" si="43010"/>
        <v>0.19222228466808108</v>
      </c>
      <c r="CD8160" s="25"/>
      <c r="CE8160" s="7">
        <v>6</v>
      </c>
      <c r="CF8160" s="1">
        <f t="shared" ca="1" si="43011"/>
        <v>0.42673007297672289</v>
      </c>
      <c r="CG8160" s="1">
        <f t="shared" ca="1" si="43012"/>
        <v>0.97494811063665254</v>
      </c>
      <c r="CH8160" s="1">
        <f t="shared" ca="1" si="43013"/>
        <v>0.53354245967470093</v>
      </c>
      <c r="CI8160" s="1">
        <f t="shared" ca="1" si="43014"/>
        <v>0.97148361577930475</v>
      </c>
      <c r="CJ8160" s="1">
        <f t="shared" ca="1" si="43015"/>
        <v>0.9782376664592467</v>
      </c>
      <c r="CK8160" s="1">
        <f t="shared" ca="1" si="43016"/>
        <v>0.99996402935722395</v>
      </c>
      <c r="CL8160" s="1">
        <f t="shared" ca="1" si="43017"/>
        <v>0.99999222101373619</v>
      </c>
      <c r="CM8160" s="1">
        <f t="shared" ca="1" si="43018"/>
        <v>0.9999998475173254</v>
      </c>
      <c r="CN8160" s="1">
        <f t="shared" ca="1" si="43019"/>
        <v>0.99990580936053308</v>
      </c>
      <c r="CO8160" s="1">
        <f t="shared" ca="1" si="43020"/>
        <v>0.99811011775173619</v>
      </c>
      <c r="CP8160" s="1">
        <f t="shared" ca="1" si="43021"/>
        <v>0.43194642080260215</v>
      </c>
      <c r="CQ8160" s="25"/>
      <c r="CR8160" s="25"/>
      <c r="CS8160" s="25"/>
      <c r="CT8160" s="25"/>
      <c r="CU8160" s="25"/>
      <c r="CV8160" s="25"/>
      <c r="CW8160" s="25"/>
      <c r="CX8160" s="25"/>
      <c r="CY8160" s="25"/>
      <c r="CZ8160" s="25"/>
      <c r="DA8160" s="25"/>
      <c r="DB8160" s="25"/>
      <c r="DC8160" s="25"/>
      <c r="DD8160" s="25"/>
      <c r="DE8160" s="40"/>
      <c r="DF8160" s="50"/>
      <c r="DG8160" s="7">
        <v>6</v>
      </c>
      <c r="DH8160" s="1">
        <f t="shared" ca="1" si="43022"/>
        <v>0.99999989195167471</v>
      </c>
      <c r="DI8160" s="1">
        <f t="shared" ca="1" si="43023"/>
        <v>0.99999999891939484</v>
      </c>
      <c r="DJ8160" s="1">
        <f t="shared" ca="1" si="43024"/>
        <v>0.99999999757717206</v>
      </c>
      <c r="DK8160" s="1">
        <f t="shared" ca="1" si="43025"/>
        <v>0.99999991952852785</v>
      </c>
      <c r="DL8160" s="1">
        <f t="shared" ca="1" si="43026"/>
        <v>0.19222228466808108</v>
      </c>
      <c r="DM8160" s="1">
        <f t="shared" ca="1" si="43027"/>
        <v>0.23714300153605961</v>
      </c>
      <c r="DN8160" s="14"/>
      <c r="DO8160" s="50"/>
      <c r="DP8160" s="7">
        <v>6</v>
      </c>
      <c r="DQ8160" s="1">
        <f t="shared" ca="1" si="43028"/>
        <v>0.99940228795620356</v>
      </c>
      <c r="DR8160" s="1">
        <f t="shared" ca="1" si="43029"/>
        <v>0.99999919846358443</v>
      </c>
      <c r="DS8160" s="1">
        <f t="shared" ca="1" si="43030"/>
        <v>0.99999961925640179</v>
      </c>
      <c r="DT8160" s="1">
        <f t="shared" ca="1" si="43031"/>
        <v>0.99999862343363533</v>
      </c>
      <c r="DU8160" s="1">
        <f t="shared" ca="1" si="43032"/>
        <v>0.99811011775173619</v>
      </c>
      <c r="DV8160" s="1">
        <f t="shared" ca="1" si="43033"/>
        <v>0.42673007297672289</v>
      </c>
      <c r="DW8160" s="14"/>
      <c r="DX8160" s="14"/>
      <c r="DY8160" s="14"/>
      <c r="DZ8160" s="14"/>
      <c r="EA8160" s="14"/>
      <c r="EB8160" s="14"/>
      <c r="EC8160" s="14"/>
      <c r="ED8160" s="14"/>
      <c r="EE8160" s="14"/>
      <c r="EF8160" s="19"/>
      <c r="EG8160" s="23"/>
      <c r="EH8160" s="50"/>
      <c r="EI8160" s="7">
        <v>2</v>
      </c>
      <c r="EJ8160" s="1">
        <f t="shared" ca="1" si="43034"/>
        <v>0.1976770357847934</v>
      </c>
      <c r="EK8160" s="1">
        <f t="shared" ca="1" si="43035"/>
        <v>6.2276069915001793E-2</v>
      </c>
      <c r="EL8160" s="1">
        <f t="shared" ca="1" si="43036"/>
        <v>6.181933191832116E-2</v>
      </c>
      <c r="EM8160" s="1">
        <f t="shared" ca="1" si="43037"/>
        <v>2.3073048770422201E-6</v>
      </c>
      <c r="EN8160" s="25"/>
      <c r="EO8160" s="25"/>
      <c r="EP8160" s="25"/>
      <c r="EQ8160" s="25"/>
      <c r="ER8160" s="25"/>
      <c r="ES8160" s="25"/>
      <c r="ET8160" s="23"/>
      <c r="EU8160" s="14"/>
      <c r="EV8160" s="14"/>
      <c r="EW8160" s="14"/>
      <c r="EX8160" s="14"/>
      <c r="EY8160" s="14"/>
      <c r="EZ8160" s="14"/>
      <c r="FA8160" s="14"/>
      <c r="FB8160" s="14"/>
      <c r="FC8160" s="19"/>
    </row>
    <row r="8161" spans="1:159" x14ac:dyDescent="0.2">
      <c r="A8161" s="55"/>
      <c r="B8161" s="18">
        <v>21</v>
      </c>
      <c r="C8161" s="1">
        <f>学習データ!C8127*$B$37</f>
        <v>0</v>
      </c>
      <c r="D8161" s="1">
        <f>学習データ!D8127*$B$37</f>
        <v>0</v>
      </c>
      <c r="E8161" s="1">
        <f>学習データ!E8127*$B$37</f>
        <v>0</v>
      </c>
      <c r="F8161" s="1">
        <f>学習データ!F8127*$B$37</f>
        <v>0</v>
      </c>
      <c r="G8161" s="1">
        <f>学習データ!G8127*$B$37</f>
        <v>0</v>
      </c>
      <c r="H8161" s="1">
        <f>学習データ!H8127*$B$37</f>
        <v>0</v>
      </c>
      <c r="I8161" s="1">
        <f>学習データ!I8127*$B$37</f>
        <v>9</v>
      </c>
      <c r="J8161" s="1">
        <f>学習データ!J8127*$B$37</f>
        <v>182</v>
      </c>
      <c r="K8161" s="1">
        <f>学習データ!K8127*$B$37</f>
        <v>253</v>
      </c>
      <c r="L8161" s="1">
        <f>学習データ!L8127*$B$37</f>
        <v>253</v>
      </c>
      <c r="M8161" s="1">
        <f>学習データ!M8127*$B$37</f>
        <v>253</v>
      </c>
      <c r="N8161" s="1">
        <f>学習データ!N8127*$B$37</f>
        <v>253</v>
      </c>
      <c r="O8161" s="1">
        <f>学習データ!O8127*$B$37</f>
        <v>253</v>
      </c>
      <c r="P8161" s="1">
        <f>学習データ!P8127*$B$37</f>
        <v>253</v>
      </c>
      <c r="Q8161" s="1">
        <f>学習データ!Q8127*$B$37</f>
        <v>253</v>
      </c>
      <c r="R8161" s="1">
        <f>学習データ!R8127*$B$37</f>
        <v>253</v>
      </c>
      <c r="S8161" s="1">
        <f>学習データ!S8127*$B$37</f>
        <v>253</v>
      </c>
      <c r="T8161" s="1">
        <f>学習データ!T8127*$B$37</f>
        <v>253</v>
      </c>
      <c r="U8161" s="1">
        <f>学習データ!U8127*$B$37</f>
        <v>253</v>
      </c>
      <c r="V8161" s="1">
        <f>学習データ!V8127*$B$37</f>
        <v>231</v>
      </c>
      <c r="W8161" s="1">
        <f>学習データ!W8127*$B$37</f>
        <v>59</v>
      </c>
      <c r="X8161" s="1">
        <f>学習データ!X8127*$B$37</f>
        <v>0</v>
      </c>
      <c r="Y8161" s="1">
        <f>学習データ!Y8127*$B$37</f>
        <v>0</v>
      </c>
      <c r="Z8161" s="1">
        <f>学習データ!Z8127*$B$37</f>
        <v>0</v>
      </c>
      <c r="AA8161" s="1">
        <f>学習データ!AA8127*$B$37</f>
        <v>0</v>
      </c>
      <c r="AB8161" s="1">
        <f>学習データ!AB8127*$B$37</f>
        <v>0</v>
      </c>
      <c r="AC8161" s="1">
        <f>学習データ!AC8127*$B$37</f>
        <v>0</v>
      </c>
      <c r="AD8161" s="1">
        <f>学習データ!AD8127*$B$37</f>
        <v>0</v>
      </c>
      <c r="AE8161" s="14"/>
      <c r="AF8161" s="7">
        <v>3</v>
      </c>
      <c r="AG8161" s="1">
        <f>IF(学習データ!AG8107=3,1,0)</f>
        <v>0</v>
      </c>
      <c r="AH8161" s="29"/>
      <c r="AI8161" s="25"/>
      <c r="AJ8161" s="25"/>
      <c r="AK8161" s="25"/>
      <c r="AL8161" s="25"/>
      <c r="AM8161" s="25"/>
      <c r="AN8161" s="25"/>
      <c r="AO8161" s="25"/>
      <c r="AP8161" s="25"/>
      <c r="AQ8161" s="25"/>
      <c r="AR8161" s="25"/>
      <c r="AS8161" s="25"/>
      <c r="AT8161" s="25"/>
      <c r="AU8161" s="25"/>
      <c r="AV8161" s="25"/>
      <c r="AW8161" s="25"/>
      <c r="AX8161" s="25"/>
      <c r="AY8161" s="25"/>
      <c r="AZ8161" s="25"/>
      <c r="BA8161" s="25"/>
      <c r="BB8161" s="25"/>
      <c r="BC8161" s="25"/>
      <c r="BD8161" s="25"/>
      <c r="BE8161" s="25"/>
      <c r="BF8161" s="25"/>
      <c r="BG8161" s="25"/>
      <c r="BH8161" s="25"/>
      <c r="BI8161" s="25"/>
      <c r="BJ8161" s="25"/>
      <c r="BK8161" s="25"/>
      <c r="BL8161" s="25"/>
      <c r="BM8161" s="25"/>
      <c r="BN8161" s="25"/>
      <c r="BO8161" s="25"/>
      <c r="BP8161" s="25"/>
      <c r="BQ8161" s="23"/>
      <c r="BR8161" s="7">
        <v>7</v>
      </c>
      <c r="BS8161" s="1">
        <f t="shared" ca="1" si="43000"/>
        <v>0.23714300153605961</v>
      </c>
      <c r="BT8161" s="1">
        <f t="shared" ca="1" si="43001"/>
        <v>0.18894077061719308</v>
      </c>
      <c r="BU8161" s="1">
        <f t="shared" ca="1" si="43002"/>
        <v>2.644725858823754E-3</v>
      </c>
      <c r="BV8161" s="1">
        <f t="shared" ca="1" si="43003"/>
        <v>0.10266439158873215</v>
      </c>
      <c r="BW8161" s="1">
        <f t="shared" ca="1" si="43004"/>
        <v>0.99977266976601376</v>
      </c>
      <c r="BX8161" s="1">
        <f t="shared" ca="1" si="43005"/>
        <v>0.9999999999678586</v>
      </c>
      <c r="BY8161" s="1">
        <f t="shared" ca="1" si="43006"/>
        <v>0.99999999711213072</v>
      </c>
      <c r="BZ8161" s="1">
        <f t="shared" ca="1" si="43007"/>
        <v>0.99228437028488026</v>
      </c>
      <c r="CA8161" s="1">
        <f t="shared" ca="1" si="43008"/>
        <v>0.16909674475687184</v>
      </c>
      <c r="CB8161" s="1">
        <f t="shared" ca="1" si="43009"/>
        <v>0.16858955501011172</v>
      </c>
      <c r="CC8161" s="1">
        <f t="shared" ca="1" si="43010"/>
        <v>0.23714300153605961</v>
      </c>
      <c r="CD8161" s="25"/>
      <c r="CE8161" s="7">
        <v>7</v>
      </c>
      <c r="CF8161" s="1">
        <f t="shared" ca="1" si="43011"/>
        <v>0.42673007297672289</v>
      </c>
      <c r="CG8161" s="1">
        <f t="shared" ca="1" si="43012"/>
        <v>0.42646581536631528</v>
      </c>
      <c r="CH8161" s="1">
        <f t="shared" ca="1" si="43013"/>
        <v>0.76371497685315315</v>
      </c>
      <c r="CI8161" s="1">
        <f t="shared" ca="1" si="43014"/>
        <v>0.97777976661041588</v>
      </c>
      <c r="CJ8161" s="1">
        <f t="shared" ca="1" si="43015"/>
        <v>0.99996402935722395</v>
      </c>
      <c r="CK8161" s="1">
        <f t="shared" ca="1" si="43016"/>
        <v>0.99999222101373619</v>
      </c>
      <c r="CL8161" s="1">
        <f t="shared" ca="1" si="43017"/>
        <v>0.99999984735837355</v>
      </c>
      <c r="CM8161" s="1">
        <f t="shared" ca="1" si="43018"/>
        <v>0.99987349592181307</v>
      </c>
      <c r="CN8161" s="1">
        <f t="shared" ca="1" si="43019"/>
        <v>0.99986066291967002</v>
      </c>
      <c r="CO8161" s="1">
        <f t="shared" ca="1" si="43020"/>
        <v>0.4510294853381458</v>
      </c>
      <c r="CP8161" s="1">
        <f t="shared" ca="1" si="43021"/>
        <v>0.42673007297672289</v>
      </c>
      <c r="CQ8161" s="25"/>
      <c r="CR8161" s="25"/>
      <c r="CS8161" s="25"/>
      <c r="CT8161" s="25"/>
      <c r="CU8161" s="25"/>
      <c r="CV8161" s="25"/>
      <c r="CW8161" s="25"/>
      <c r="CX8161" s="25"/>
      <c r="CY8161" s="25"/>
      <c r="CZ8161" s="25"/>
      <c r="DA8161" s="25"/>
      <c r="DB8161" s="25"/>
      <c r="DC8161" s="25"/>
      <c r="DD8161" s="25"/>
      <c r="DE8161" s="40"/>
      <c r="DF8161" s="14"/>
      <c r="DG8161" s="14"/>
      <c r="DH8161" s="14"/>
      <c r="DI8161" s="14"/>
      <c r="DJ8161" s="14"/>
      <c r="DK8161" s="14"/>
      <c r="DL8161" s="14"/>
      <c r="DM8161" s="14"/>
      <c r="DN8161" s="14"/>
      <c r="DO8161" s="14"/>
      <c r="DP8161" s="14"/>
      <c r="DQ8161" s="14"/>
      <c r="DR8161" s="14"/>
      <c r="DS8161" s="14"/>
      <c r="DT8161" s="14"/>
      <c r="DU8161" s="14"/>
      <c r="DV8161" s="14"/>
      <c r="DW8161" s="14"/>
      <c r="DX8161" s="14"/>
      <c r="DY8161" s="14"/>
      <c r="DZ8161" s="14"/>
      <c r="EA8161" s="14"/>
      <c r="EB8161" s="14"/>
      <c r="EC8161" s="14"/>
      <c r="ED8161" s="14"/>
      <c r="EE8161" s="14"/>
      <c r="EF8161" s="19"/>
      <c r="EG8161" s="23"/>
      <c r="EH8161" s="50"/>
      <c r="EI8161" s="7">
        <v>3</v>
      </c>
      <c r="EJ8161" s="1">
        <f t="shared" ca="1" si="43034"/>
        <v>8.6241932434677326E-3</v>
      </c>
      <c r="EK8161" s="1">
        <f t="shared" ca="1" si="43035"/>
        <v>6.2306773627445008E-2</v>
      </c>
      <c r="EL8161" s="1">
        <f t="shared" ca="1" si="43036"/>
        <v>1.1853973721762858E-2</v>
      </c>
      <c r="EM8161" s="1">
        <f t="shared" ca="1" si="43037"/>
        <v>1.1826618724239916E-5</v>
      </c>
      <c r="EN8161" s="25"/>
      <c r="EO8161" s="25"/>
      <c r="EP8161" s="25"/>
      <c r="EQ8161" s="25"/>
      <c r="ER8161" s="25"/>
      <c r="ES8161" s="25"/>
      <c r="ET8161" s="23"/>
      <c r="EU8161" s="14"/>
      <c r="EV8161" s="14"/>
      <c r="EW8161" s="14"/>
      <c r="EX8161" s="14"/>
      <c r="EY8161" s="14"/>
      <c r="EZ8161" s="14"/>
      <c r="FA8161" s="14"/>
      <c r="FB8161" s="14"/>
      <c r="FC8161" s="19"/>
    </row>
    <row r="8162" spans="1:159" x14ac:dyDescent="0.2">
      <c r="A8162" s="55"/>
      <c r="B8162" s="18">
        <v>22</v>
      </c>
      <c r="C8162" s="1">
        <f>学習データ!C8128*$B$37</f>
        <v>0</v>
      </c>
      <c r="D8162" s="1">
        <f>学習データ!D8128*$B$37</f>
        <v>0</v>
      </c>
      <c r="E8162" s="1">
        <f>学習データ!E8128*$B$37</f>
        <v>0</v>
      </c>
      <c r="F8162" s="1">
        <f>学習データ!F8128*$B$37</f>
        <v>0</v>
      </c>
      <c r="G8162" s="1">
        <f>学習データ!G8128*$B$37</f>
        <v>0</v>
      </c>
      <c r="H8162" s="1">
        <f>学習データ!H8128*$B$37</f>
        <v>0</v>
      </c>
      <c r="I8162" s="1">
        <f>学習データ!I8128*$B$37</f>
        <v>17</v>
      </c>
      <c r="J8162" s="1">
        <f>学習データ!J8128*$B$37</f>
        <v>253</v>
      </c>
      <c r="K8162" s="1">
        <f>学習データ!K8128*$B$37</f>
        <v>253</v>
      </c>
      <c r="L8162" s="1">
        <f>学習データ!L8128*$B$37</f>
        <v>253</v>
      </c>
      <c r="M8162" s="1">
        <f>学習データ!M8128*$B$37</f>
        <v>253</v>
      </c>
      <c r="N8162" s="1">
        <f>学習データ!N8128*$B$37</f>
        <v>253</v>
      </c>
      <c r="O8162" s="1">
        <f>学習データ!O8128*$B$37</f>
        <v>253</v>
      </c>
      <c r="P8162" s="1">
        <f>学習データ!P8128*$B$37</f>
        <v>253</v>
      </c>
      <c r="Q8162" s="1">
        <f>学習データ!Q8128*$B$37</f>
        <v>253</v>
      </c>
      <c r="R8162" s="1">
        <f>学習データ!R8128*$B$37</f>
        <v>253</v>
      </c>
      <c r="S8162" s="1">
        <f>学習データ!S8128*$B$37</f>
        <v>253</v>
      </c>
      <c r="T8162" s="1">
        <f>学習データ!T8128*$B$37</f>
        <v>253</v>
      </c>
      <c r="U8162" s="1">
        <f>学習データ!U8128*$B$37</f>
        <v>152</v>
      </c>
      <c r="V8162" s="1">
        <f>学習データ!V8128*$B$37</f>
        <v>27</v>
      </c>
      <c r="W8162" s="1">
        <f>学習データ!W8128*$B$37</f>
        <v>0</v>
      </c>
      <c r="X8162" s="1">
        <f>学習データ!X8128*$B$37</f>
        <v>0</v>
      </c>
      <c r="Y8162" s="1">
        <f>学習データ!Y8128*$B$37</f>
        <v>0</v>
      </c>
      <c r="Z8162" s="1">
        <f>学習データ!Z8128*$B$37</f>
        <v>0</v>
      </c>
      <c r="AA8162" s="1">
        <f>学習データ!AA8128*$B$37</f>
        <v>0</v>
      </c>
      <c r="AB8162" s="1">
        <f>学習データ!AB8128*$B$37</f>
        <v>0</v>
      </c>
      <c r="AC8162" s="1">
        <f>学習データ!AC8128*$B$37</f>
        <v>0</v>
      </c>
      <c r="AD8162" s="1">
        <f>学習データ!AD8128*$B$37</f>
        <v>0</v>
      </c>
      <c r="AE8162" s="14"/>
      <c r="AF8162" s="7">
        <v>4</v>
      </c>
      <c r="AG8162" s="1">
        <f>IF(学習データ!AG8107=4,1,0)</f>
        <v>0</v>
      </c>
      <c r="AH8162" s="29"/>
      <c r="AI8162" s="25"/>
      <c r="AJ8162" s="25"/>
      <c r="AK8162" s="25"/>
      <c r="AL8162" s="25"/>
      <c r="AM8162" s="25"/>
      <c r="AN8162" s="25"/>
      <c r="AO8162" s="25"/>
      <c r="AP8162" s="25"/>
      <c r="AQ8162" s="25"/>
      <c r="AR8162" s="25"/>
      <c r="AS8162" s="25"/>
      <c r="AT8162" s="25"/>
      <c r="AU8162" s="25"/>
      <c r="AV8162" s="25"/>
      <c r="AW8162" s="25"/>
      <c r="AX8162" s="25"/>
      <c r="AY8162" s="25"/>
      <c r="AZ8162" s="25"/>
      <c r="BA8162" s="25"/>
      <c r="BB8162" s="25"/>
      <c r="BC8162" s="25"/>
      <c r="BD8162" s="25"/>
      <c r="BE8162" s="25"/>
      <c r="BF8162" s="25"/>
      <c r="BG8162" s="25"/>
      <c r="BH8162" s="25"/>
      <c r="BI8162" s="25"/>
      <c r="BJ8162" s="25"/>
      <c r="BK8162" s="25"/>
      <c r="BL8162" s="25"/>
      <c r="BM8162" s="25"/>
      <c r="BN8162" s="25"/>
      <c r="BO8162" s="25"/>
      <c r="BP8162" s="25"/>
      <c r="BQ8162" s="23"/>
      <c r="BR8162" s="7">
        <v>8</v>
      </c>
      <c r="BS8162" s="1">
        <f t="shared" ca="1" si="43000"/>
        <v>0.18894077061719308</v>
      </c>
      <c r="BT8162" s="1">
        <f t="shared" ca="1" si="43001"/>
        <v>2.644725858823754E-3</v>
      </c>
      <c r="BU8162" s="1">
        <f t="shared" ca="1" si="43002"/>
        <v>0.10266439158873215</v>
      </c>
      <c r="BV8162" s="1">
        <f t="shared" ca="1" si="43003"/>
        <v>0.99969666798574752</v>
      </c>
      <c r="BW8162" s="1">
        <f t="shared" ca="1" si="43004"/>
        <v>0.99999999520623084</v>
      </c>
      <c r="BX8162" s="1">
        <f t="shared" ca="1" si="43005"/>
        <v>0.99999976080616515</v>
      </c>
      <c r="BY8162" s="1">
        <f t="shared" ca="1" si="43006"/>
        <v>0.99164684305004402</v>
      </c>
      <c r="BZ8162" s="1">
        <f t="shared" ca="1" si="43007"/>
        <v>4.1489585232218788E-2</v>
      </c>
      <c r="CA8162" s="1">
        <f t="shared" ca="1" si="43008"/>
        <v>0.21720890433881401</v>
      </c>
      <c r="CB8162" s="1">
        <f t="shared" ca="1" si="43009"/>
        <v>0.88449587363311422</v>
      </c>
      <c r="CC8162" s="1">
        <f t="shared" ca="1" si="43010"/>
        <v>0.23714300153605961</v>
      </c>
      <c r="CD8162" s="25"/>
      <c r="CE8162" s="7">
        <v>8</v>
      </c>
      <c r="CF8162" s="1">
        <f t="shared" ca="1" si="43011"/>
        <v>0.42646581536631528</v>
      </c>
      <c r="CG8162" s="1">
        <f t="shared" ca="1" si="43012"/>
        <v>0.76371497685315315</v>
      </c>
      <c r="CH8162" s="1">
        <f t="shared" ca="1" si="43013"/>
        <v>0.97777976661041588</v>
      </c>
      <c r="CI8162" s="1">
        <f t="shared" ca="1" si="43014"/>
        <v>0.99996399047808138</v>
      </c>
      <c r="CJ8162" s="1">
        <f t="shared" ca="1" si="43015"/>
        <v>0.99998942629524123</v>
      </c>
      <c r="CK8162" s="1">
        <f t="shared" ca="1" si="43016"/>
        <v>0.99999998614517183</v>
      </c>
      <c r="CL8162" s="1">
        <f t="shared" ca="1" si="43017"/>
        <v>0.99999857441189277</v>
      </c>
      <c r="CM8162" s="1">
        <f t="shared" ca="1" si="43018"/>
        <v>0.9998508270495472</v>
      </c>
      <c r="CN8162" s="1">
        <f t="shared" ca="1" si="43019"/>
        <v>0.96027825041031745</v>
      </c>
      <c r="CO8162" s="1">
        <f t="shared" ca="1" si="43020"/>
        <v>0.76433464056802525</v>
      </c>
      <c r="CP8162" s="1">
        <f t="shared" ca="1" si="43021"/>
        <v>0.42673007297672289</v>
      </c>
      <c r="CQ8162" s="25"/>
      <c r="CR8162" s="25"/>
      <c r="CS8162" s="25"/>
      <c r="CT8162" s="25"/>
      <c r="CU8162" s="25"/>
      <c r="CV8162" s="25"/>
      <c r="CW8162" s="25"/>
      <c r="CX8162" s="25"/>
      <c r="CY8162" s="25"/>
      <c r="CZ8162" s="25"/>
      <c r="DA8162" s="25"/>
      <c r="DB8162" s="25"/>
      <c r="DC8162" s="25"/>
      <c r="DD8162" s="25"/>
      <c r="DE8162" s="40"/>
      <c r="DF8162" s="14"/>
      <c r="DG8162" s="14"/>
      <c r="DH8162" s="14"/>
      <c r="DI8162" s="14"/>
      <c r="DJ8162" s="14"/>
      <c r="DK8162" s="14"/>
      <c r="DL8162" s="14"/>
      <c r="DM8162" s="14"/>
      <c r="DN8162" s="14"/>
      <c r="DO8162" s="14"/>
      <c r="DP8162" s="14"/>
      <c r="DQ8162" s="14"/>
      <c r="DR8162" s="14"/>
      <c r="DS8162" s="14"/>
      <c r="DT8162" s="14"/>
      <c r="DU8162" s="14"/>
      <c r="DV8162" s="14"/>
      <c r="DW8162" s="14"/>
      <c r="DX8162" s="14"/>
      <c r="DY8162" s="14"/>
      <c r="DZ8162" s="14"/>
      <c r="EA8162" s="14"/>
      <c r="EB8162" s="14"/>
      <c r="EC8162" s="14"/>
      <c r="ED8162" s="14"/>
      <c r="EE8162" s="14"/>
      <c r="EF8162" s="19"/>
      <c r="EG8162" s="23"/>
      <c r="EH8162" s="50"/>
      <c r="EI8162" s="7">
        <v>4</v>
      </c>
      <c r="EJ8162" s="1">
        <f t="shared" ca="1" si="43034"/>
        <v>6.3194804655699044E-2</v>
      </c>
      <c r="EK8162" s="1">
        <f t="shared" ca="1" si="43035"/>
        <v>6.2266975054633023E-2</v>
      </c>
      <c r="EL8162" s="1">
        <f t="shared" ca="1" si="43036"/>
        <v>5.3589057208524027E-2</v>
      </c>
      <c r="EM8162" s="1">
        <f t="shared" ca="1" si="43037"/>
        <v>6.7088821095020637E-2</v>
      </c>
      <c r="EN8162" s="14"/>
      <c r="EO8162" s="14"/>
      <c r="EP8162" s="14"/>
      <c r="EQ8162" s="14"/>
      <c r="ER8162" s="14"/>
      <c r="ES8162" s="14"/>
      <c r="ET8162" s="23"/>
      <c r="EU8162" s="14"/>
      <c r="EV8162" s="14"/>
      <c r="EW8162" s="14"/>
      <c r="EX8162" s="14"/>
      <c r="EY8162" s="14"/>
      <c r="EZ8162" s="14"/>
      <c r="FA8162" s="14"/>
      <c r="FB8162" s="14"/>
      <c r="FC8162" s="19"/>
    </row>
    <row r="8163" spans="1:159" x14ac:dyDescent="0.2">
      <c r="A8163" s="55"/>
      <c r="B8163" s="18">
        <v>23</v>
      </c>
      <c r="C8163" s="1">
        <f>学習データ!C8129*$B$37</f>
        <v>0</v>
      </c>
      <c r="D8163" s="1">
        <f>学習データ!D8129*$B$37</f>
        <v>0</v>
      </c>
      <c r="E8163" s="1">
        <f>学習データ!E8129*$B$37</f>
        <v>0</v>
      </c>
      <c r="F8163" s="1">
        <f>学習データ!F8129*$B$37</f>
        <v>0</v>
      </c>
      <c r="G8163" s="1">
        <f>学習データ!G8129*$B$37</f>
        <v>0</v>
      </c>
      <c r="H8163" s="1">
        <f>学習データ!H8129*$B$37</f>
        <v>0</v>
      </c>
      <c r="I8163" s="1">
        <f>学習データ!I8129*$B$37</f>
        <v>17</v>
      </c>
      <c r="J8163" s="1">
        <f>学習データ!J8129*$B$37</f>
        <v>253</v>
      </c>
      <c r="K8163" s="1">
        <f>学習データ!K8129*$B$37</f>
        <v>253</v>
      </c>
      <c r="L8163" s="1">
        <f>学習データ!L8129*$B$37</f>
        <v>253</v>
      </c>
      <c r="M8163" s="1">
        <f>学習データ!M8129*$B$37</f>
        <v>253</v>
      </c>
      <c r="N8163" s="1">
        <f>学習データ!N8129*$B$37</f>
        <v>253</v>
      </c>
      <c r="O8163" s="1">
        <f>学習データ!O8129*$B$37</f>
        <v>253</v>
      </c>
      <c r="P8163" s="1">
        <f>学習データ!P8129*$B$37</f>
        <v>253</v>
      </c>
      <c r="Q8163" s="1">
        <f>学習データ!Q8129*$B$37</f>
        <v>253</v>
      </c>
      <c r="R8163" s="1">
        <f>学習データ!R8129*$B$37</f>
        <v>253</v>
      </c>
      <c r="S8163" s="1">
        <f>学習データ!S8129*$B$37</f>
        <v>253</v>
      </c>
      <c r="T8163" s="1">
        <f>学習データ!T8129*$B$37</f>
        <v>142</v>
      </c>
      <c r="U8163" s="1">
        <f>学習データ!U8129*$B$37</f>
        <v>58</v>
      </c>
      <c r="V8163" s="1">
        <f>学習データ!V8129*$B$37</f>
        <v>0</v>
      </c>
      <c r="W8163" s="1">
        <f>学習データ!W8129*$B$37</f>
        <v>0</v>
      </c>
      <c r="X8163" s="1">
        <f>学習データ!X8129*$B$37</f>
        <v>0</v>
      </c>
      <c r="Y8163" s="1">
        <f>学習データ!Y8129*$B$37</f>
        <v>0</v>
      </c>
      <c r="Z8163" s="1">
        <f>学習データ!Z8129*$B$37</f>
        <v>0</v>
      </c>
      <c r="AA8163" s="1">
        <f>学習データ!AA8129*$B$37</f>
        <v>0</v>
      </c>
      <c r="AB8163" s="1">
        <f>学習データ!AB8129*$B$37</f>
        <v>0</v>
      </c>
      <c r="AC8163" s="1">
        <f>学習データ!AC8129*$B$37</f>
        <v>0</v>
      </c>
      <c r="AD8163" s="1">
        <f>学習データ!AD8129*$B$37</f>
        <v>0</v>
      </c>
      <c r="AE8163" s="14"/>
      <c r="AF8163" s="7">
        <v>5</v>
      </c>
      <c r="AG8163" s="1">
        <f>IF(学習データ!AG8107=5,1,0)</f>
        <v>0</v>
      </c>
      <c r="AH8163" s="29"/>
      <c r="AI8163" s="25"/>
      <c r="AJ8163" s="25"/>
      <c r="AK8163" s="25"/>
      <c r="AL8163" s="25"/>
      <c r="AM8163" s="25"/>
      <c r="AN8163" s="25"/>
      <c r="AO8163" s="25"/>
      <c r="AP8163" s="25"/>
      <c r="AQ8163" s="25"/>
      <c r="AR8163" s="25"/>
      <c r="AS8163" s="25"/>
      <c r="AT8163" s="25"/>
      <c r="AU8163" s="25"/>
      <c r="AV8163" s="25"/>
      <c r="AW8163" s="25"/>
      <c r="AX8163" s="25"/>
      <c r="AY8163" s="25"/>
      <c r="AZ8163" s="25"/>
      <c r="BA8163" s="25"/>
      <c r="BB8163" s="25"/>
      <c r="BC8163" s="25"/>
      <c r="BD8163" s="25"/>
      <c r="BE8163" s="25"/>
      <c r="BF8163" s="25"/>
      <c r="BG8163" s="25"/>
      <c r="BH8163" s="25"/>
      <c r="BI8163" s="25"/>
      <c r="BJ8163" s="25"/>
      <c r="BK8163" s="25"/>
      <c r="BL8163" s="25"/>
      <c r="BM8163" s="25"/>
      <c r="BN8163" s="25"/>
      <c r="BO8163" s="25"/>
      <c r="BP8163" s="25"/>
      <c r="BQ8163" s="23"/>
      <c r="BR8163" s="7">
        <v>9</v>
      </c>
      <c r="BS8163" s="1">
        <f t="shared" ca="1" si="43000"/>
        <v>0.2286217572311231</v>
      </c>
      <c r="BT8163" s="1">
        <f t="shared" ca="1" si="43001"/>
        <v>7.7421949139666657E-2</v>
      </c>
      <c r="BU8163" s="1">
        <f t="shared" ca="1" si="43002"/>
        <v>0.99974303243478035</v>
      </c>
      <c r="BV8163" s="1">
        <f t="shared" ca="1" si="43003"/>
        <v>0.99999999623209401</v>
      </c>
      <c r="BW8163" s="1">
        <f t="shared" ca="1" si="43004"/>
        <v>0.99999999400780304</v>
      </c>
      <c r="BX8163" s="1">
        <f t="shared" ca="1" si="43005"/>
        <v>0.99973652339879493</v>
      </c>
      <c r="BY8163" s="1">
        <f t="shared" ca="1" si="43006"/>
        <v>0.67613725753360898</v>
      </c>
      <c r="BZ8163" s="1">
        <f t="shared" ca="1" si="43007"/>
        <v>0.9888187107557499</v>
      </c>
      <c r="CA8163" s="1">
        <f t="shared" ca="1" si="43008"/>
        <v>0.96743996751116268</v>
      </c>
      <c r="CB8163" s="1">
        <f t="shared" ca="1" si="43009"/>
        <v>0.85300413831779442</v>
      </c>
      <c r="CC8163" s="1">
        <f t="shared" ca="1" si="43010"/>
        <v>0.23714300153605961</v>
      </c>
      <c r="CD8163" s="25"/>
      <c r="CE8163" s="7">
        <v>9</v>
      </c>
      <c r="CF8163" s="1">
        <f t="shared" ca="1" si="43011"/>
        <v>0.81442489569753618</v>
      </c>
      <c r="CG8163" s="1">
        <f t="shared" ca="1" si="43012"/>
        <v>0.74628894697286741</v>
      </c>
      <c r="CH8163" s="1">
        <f t="shared" ca="1" si="43013"/>
        <v>0.99996098143487322</v>
      </c>
      <c r="CI8163" s="1">
        <f t="shared" ca="1" si="43014"/>
        <v>0.99999820846794762</v>
      </c>
      <c r="CJ8163" s="1">
        <f t="shared" ca="1" si="43015"/>
        <v>0.9999999977967815</v>
      </c>
      <c r="CK8163" s="1">
        <f t="shared" ca="1" si="43016"/>
        <v>0.99999937527146143</v>
      </c>
      <c r="CL8163" s="1">
        <f t="shared" ca="1" si="43017"/>
        <v>0.99999654992845832</v>
      </c>
      <c r="CM8163" s="1">
        <f t="shared" ca="1" si="43018"/>
        <v>0.99828665331180044</v>
      </c>
      <c r="CN8163" s="1">
        <f t="shared" ca="1" si="43019"/>
        <v>0.95318057773436782</v>
      </c>
      <c r="CO8163" s="1">
        <f t="shared" ca="1" si="43020"/>
        <v>0.99444095116886999</v>
      </c>
      <c r="CP8163" s="1">
        <f t="shared" ca="1" si="43021"/>
        <v>0.42673007297672289</v>
      </c>
      <c r="CQ8163" s="25"/>
      <c r="CR8163" s="25"/>
      <c r="CS8163" s="25"/>
      <c r="CT8163" s="25"/>
      <c r="CU8163" s="25"/>
      <c r="CV8163" s="25"/>
      <c r="CW8163" s="25"/>
      <c r="CX8163" s="25"/>
      <c r="CY8163" s="25"/>
      <c r="CZ8163" s="25"/>
      <c r="DA8163" s="25"/>
      <c r="DB8163" s="25"/>
      <c r="DC8163" s="25"/>
      <c r="DD8163" s="25"/>
      <c r="DE8163" s="40"/>
      <c r="DF8163" s="14"/>
      <c r="DG8163" s="14"/>
      <c r="DH8163" s="14"/>
      <c r="DI8163" s="14"/>
      <c r="DJ8163" s="14"/>
      <c r="DK8163" s="14"/>
      <c r="DL8163" s="14"/>
      <c r="DM8163" s="14"/>
      <c r="DN8163" s="14"/>
      <c r="DO8163" s="14"/>
      <c r="DP8163" s="14"/>
      <c r="DQ8163" s="14"/>
      <c r="DR8163" s="14"/>
      <c r="DS8163" s="14"/>
      <c r="DT8163" s="14"/>
      <c r="DU8163" s="14"/>
      <c r="DV8163" s="14"/>
      <c r="DW8163" s="14"/>
      <c r="DX8163" s="14"/>
      <c r="DY8163" s="14"/>
      <c r="DZ8163" s="14"/>
      <c r="EA8163" s="14"/>
      <c r="EB8163" s="14"/>
      <c r="EC8163" s="14"/>
      <c r="ED8163" s="14"/>
      <c r="EE8163" s="14"/>
      <c r="EF8163" s="19"/>
      <c r="EG8163" s="23"/>
      <c r="EH8163" s="25"/>
      <c r="EI8163" s="25"/>
      <c r="EJ8163" s="25"/>
      <c r="EK8163" s="25"/>
      <c r="EL8163" s="25"/>
      <c r="EM8163" s="25"/>
      <c r="EN8163" s="14"/>
      <c r="EO8163" s="14"/>
      <c r="EP8163" s="14"/>
      <c r="EQ8163" s="14"/>
      <c r="ER8163" s="14"/>
      <c r="ES8163" s="14"/>
      <c r="ET8163" s="23"/>
      <c r="EU8163" s="14"/>
      <c r="EV8163" s="14"/>
      <c r="EW8163" s="14"/>
      <c r="EX8163" s="14"/>
      <c r="EY8163" s="14"/>
      <c r="EZ8163" s="14"/>
      <c r="FA8163" s="14"/>
      <c r="FB8163" s="14"/>
      <c r="FC8163" s="19"/>
    </row>
    <row r="8164" spans="1:159" x14ac:dyDescent="0.2">
      <c r="A8164" s="55"/>
      <c r="B8164" s="18">
        <v>24</v>
      </c>
      <c r="C8164" s="1">
        <f>学習データ!C8130*$B$37</f>
        <v>0</v>
      </c>
      <c r="D8164" s="1">
        <f>学習データ!D8130*$B$37</f>
        <v>0</v>
      </c>
      <c r="E8164" s="1">
        <f>学習データ!E8130*$B$37</f>
        <v>0</v>
      </c>
      <c r="F8164" s="1">
        <f>学習データ!F8130*$B$37</f>
        <v>0</v>
      </c>
      <c r="G8164" s="1">
        <f>学習データ!G8130*$B$37</f>
        <v>0</v>
      </c>
      <c r="H8164" s="1">
        <f>学習データ!H8130*$B$37</f>
        <v>0</v>
      </c>
      <c r="I8164" s="1">
        <f>学習データ!I8130*$B$37</f>
        <v>12</v>
      </c>
      <c r="J8164" s="1">
        <f>学習データ!J8130*$B$37</f>
        <v>210</v>
      </c>
      <c r="K8164" s="1">
        <f>学習データ!K8130*$B$37</f>
        <v>253</v>
      </c>
      <c r="L8164" s="1">
        <f>学習データ!L8130*$B$37</f>
        <v>253</v>
      </c>
      <c r="M8164" s="1">
        <f>学習データ!M8130*$B$37</f>
        <v>253</v>
      </c>
      <c r="N8164" s="1">
        <f>学習データ!N8130*$B$37</f>
        <v>212</v>
      </c>
      <c r="O8164" s="1">
        <f>学習データ!O8130*$B$37</f>
        <v>179</v>
      </c>
      <c r="P8164" s="1">
        <f>学習データ!P8130*$B$37</f>
        <v>179</v>
      </c>
      <c r="Q8164" s="1">
        <f>学習データ!Q8130*$B$37</f>
        <v>126</v>
      </c>
      <c r="R8164" s="1">
        <f>学習データ!R8130*$B$37</f>
        <v>15</v>
      </c>
      <c r="S8164" s="1">
        <f>学習データ!S8130*$B$37</f>
        <v>15</v>
      </c>
      <c r="T8164" s="1">
        <f>学習データ!T8130*$B$37</f>
        <v>4</v>
      </c>
      <c r="U8164" s="1">
        <f>学習データ!U8130*$B$37</f>
        <v>0</v>
      </c>
      <c r="V8164" s="1">
        <f>学習データ!V8130*$B$37</f>
        <v>0</v>
      </c>
      <c r="W8164" s="1">
        <f>学習データ!W8130*$B$37</f>
        <v>0</v>
      </c>
      <c r="X8164" s="1">
        <f>学習データ!X8130*$B$37</f>
        <v>0</v>
      </c>
      <c r="Y8164" s="1">
        <f>学習データ!Y8130*$B$37</f>
        <v>0</v>
      </c>
      <c r="Z8164" s="1">
        <f>学習データ!Z8130*$B$37</f>
        <v>0</v>
      </c>
      <c r="AA8164" s="1">
        <f>学習データ!AA8130*$B$37</f>
        <v>0</v>
      </c>
      <c r="AB8164" s="1">
        <f>学習データ!AB8130*$B$37</f>
        <v>0</v>
      </c>
      <c r="AC8164" s="1">
        <f>学習データ!AC8130*$B$37</f>
        <v>0</v>
      </c>
      <c r="AD8164" s="1">
        <f>学習データ!AD8130*$B$37</f>
        <v>0</v>
      </c>
      <c r="AE8164" s="14"/>
      <c r="AF8164" s="7">
        <v>6</v>
      </c>
      <c r="AG8164" s="1">
        <f>IF(学習データ!AG8107=6,1,0)</f>
        <v>0</v>
      </c>
      <c r="AH8164" s="29"/>
      <c r="AI8164" s="25"/>
      <c r="AJ8164" s="25"/>
      <c r="AK8164" s="25"/>
      <c r="AL8164" s="25"/>
      <c r="AM8164" s="25"/>
      <c r="AN8164" s="25"/>
      <c r="AO8164" s="25"/>
      <c r="AP8164" s="25"/>
      <c r="AQ8164" s="25"/>
      <c r="AR8164" s="25"/>
      <c r="AS8164" s="25"/>
      <c r="AT8164" s="25"/>
      <c r="AU8164" s="25"/>
      <c r="AV8164" s="25"/>
      <c r="AW8164" s="25"/>
      <c r="AX8164" s="25"/>
      <c r="AY8164" s="25"/>
      <c r="AZ8164" s="25"/>
      <c r="BA8164" s="25"/>
      <c r="BB8164" s="25"/>
      <c r="BC8164" s="25"/>
      <c r="BD8164" s="25"/>
      <c r="BE8164" s="25"/>
      <c r="BF8164" s="25"/>
      <c r="BG8164" s="25"/>
      <c r="BH8164" s="25"/>
      <c r="BI8164" s="25"/>
      <c r="BJ8164" s="25"/>
      <c r="BK8164" s="25"/>
      <c r="BL8164" s="25"/>
      <c r="BM8164" s="25"/>
      <c r="BN8164" s="25"/>
      <c r="BO8164" s="25"/>
      <c r="BP8164" s="25"/>
      <c r="BQ8164" s="23"/>
      <c r="BR8164" s="7">
        <v>10</v>
      </c>
      <c r="BS8164" s="1">
        <f t="shared" ca="1" si="43000"/>
        <v>0.28516363752339047</v>
      </c>
      <c r="BT8164" s="1">
        <f t="shared" ca="1" si="43001"/>
        <v>0.99999683332755562</v>
      </c>
      <c r="BU8164" s="1">
        <f t="shared" ca="1" si="43002"/>
        <v>0.99999989261936695</v>
      </c>
      <c r="BV8164" s="1">
        <f t="shared" ca="1" si="43003"/>
        <v>0.9999999999662581</v>
      </c>
      <c r="BW8164" s="1">
        <f t="shared" ca="1" si="43004"/>
        <v>0.9999919114658945</v>
      </c>
      <c r="BX8164" s="1">
        <f t="shared" ca="1" si="43005"/>
        <v>0.99530055249527238</v>
      </c>
      <c r="BY8164" s="1">
        <f t="shared" ca="1" si="43006"/>
        <v>0.99999990891974411</v>
      </c>
      <c r="BZ8164" s="1">
        <f t="shared" ca="1" si="43007"/>
        <v>0.99969566904497864</v>
      </c>
      <c r="CA8164" s="1">
        <f t="shared" ca="1" si="43008"/>
        <v>0.95821451311029804</v>
      </c>
      <c r="CB8164" s="1">
        <f t="shared" ca="1" si="43009"/>
        <v>0.11767387564871672</v>
      </c>
      <c r="CC8164" s="1">
        <f t="shared" ca="1" si="43010"/>
        <v>0.23714300153605961</v>
      </c>
      <c r="CD8164" s="25"/>
      <c r="CE8164" s="7">
        <v>10</v>
      </c>
      <c r="CF8164" s="1">
        <f t="shared" ca="1" si="43011"/>
        <v>0.78959022397697853</v>
      </c>
      <c r="CG8164" s="1">
        <f t="shared" ca="1" si="43012"/>
        <v>0.99913634480612024</v>
      </c>
      <c r="CH8164" s="1">
        <f t="shared" ca="1" si="43013"/>
        <v>0.99987722426407299</v>
      </c>
      <c r="CI8164" s="1">
        <f t="shared" ca="1" si="43014"/>
        <v>0.99999999794376815</v>
      </c>
      <c r="CJ8164" s="1">
        <f t="shared" ca="1" si="43015"/>
        <v>0.99999854708083147</v>
      </c>
      <c r="CK8164" s="1">
        <f t="shared" ca="1" si="43016"/>
        <v>0.9999975782560071</v>
      </c>
      <c r="CL8164" s="1">
        <f t="shared" ca="1" si="43017"/>
        <v>0.99999668288748411</v>
      </c>
      <c r="CM8164" s="1">
        <f t="shared" ca="1" si="43018"/>
        <v>0.99990755534400388</v>
      </c>
      <c r="CN8164" s="1">
        <f t="shared" ca="1" si="43019"/>
        <v>0.99983906777324616</v>
      </c>
      <c r="CO8164" s="1">
        <f t="shared" ca="1" si="43020"/>
        <v>0.9804186474167903</v>
      </c>
      <c r="CP8164" s="1">
        <f t="shared" ca="1" si="43021"/>
        <v>0.42673007297672289</v>
      </c>
      <c r="CQ8164" s="25"/>
      <c r="CR8164" s="25"/>
      <c r="CS8164" s="25"/>
      <c r="CT8164" s="25"/>
      <c r="CU8164" s="25"/>
      <c r="CV8164" s="25"/>
      <c r="CW8164" s="25"/>
      <c r="CX8164" s="25"/>
      <c r="CY8164" s="25"/>
      <c r="CZ8164" s="25"/>
      <c r="DA8164" s="25"/>
      <c r="DB8164" s="25"/>
      <c r="DC8164" s="25"/>
      <c r="DD8164" s="25"/>
      <c r="DE8164" s="40"/>
      <c r="DF8164" s="14"/>
      <c r="DG8164" s="14"/>
      <c r="DH8164" s="14"/>
      <c r="DI8164" s="14"/>
      <c r="DJ8164" s="14"/>
      <c r="DK8164" s="14"/>
      <c r="DL8164" s="14"/>
      <c r="DM8164" s="14"/>
      <c r="DN8164" s="14"/>
      <c r="DO8164" s="14"/>
      <c r="DP8164" s="14"/>
      <c r="DQ8164" s="14"/>
      <c r="DR8164" s="14"/>
      <c r="DS8164" s="14"/>
      <c r="DT8164" s="14"/>
      <c r="DU8164" s="14"/>
      <c r="DV8164" s="14"/>
      <c r="DW8164" s="14"/>
      <c r="DX8164" s="14"/>
      <c r="DY8164" s="14"/>
      <c r="DZ8164" s="14"/>
      <c r="EA8164" s="14"/>
      <c r="EB8164" s="14"/>
      <c r="EC8164" s="14"/>
      <c r="ED8164" s="14"/>
      <c r="EE8164" s="14"/>
      <c r="EF8164" s="19"/>
      <c r="EG8164" s="23"/>
      <c r="EH8164" s="50">
        <v>5</v>
      </c>
      <c r="EI8164" s="7">
        <v>0</v>
      </c>
      <c r="EJ8164" s="7">
        <v>1</v>
      </c>
      <c r="EK8164" s="7">
        <v>2</v>
      </c>
      <c r="EL8164" s="7">
        <v>3</v>
      </c>
      <c r="EM8164" s="7">
        <v>4</v>
      </c>
      <c r="EN8164" s="14"/>
      <c r="EO8164" s="14"/>
      <c r="EP8164" s="14"/>
      <c r="EQ8164" s="14"/>
      <c r="ER8164" s="14"/>
      <c r="ES8164" s="14"/>
      <c r="ET8164" s="23"/>
      <c r="EU8164" s="14"/>
      <c r="EV8164" s="14"/>
      <c r="EW8164" s="14"/>
      <c r="EX8164" s="14"/>
      <c r="EY8164" s="14"/>
      <c r="EZ8164" s="14"/>
      <c r="FA8164" s="14"/>
      <c r="FB8164" s="14"/>
      <c r="FC8164" s="19"/>
    </row>
    <row r="8165" spans="1:159" x14ac:dyDescent="0.2">
      <c r="A8165" s="55"/>
      <c r="B8165" s="18">
        <v>25</v>
      </c>
      <c r="C8165" s="1">
        <f>学習データ!C8131*$B$37</f>
        <v>0</v>
      </c>
      <c r="D8165" s="1">
        <f>学習データ!D8131*$B$37</f>
        <v>0</v>
      </c>
      <c r="E8165" s="1">
        <f>学習データ!E8131*$B$37</f>
        <v>0</v>
      </c>
      <c r="F8165" s="1">
        <f>学習データ!F8131*$B$37</f>
        <v>0</v>
      </c>
      <c r="G8165" s="1">
        <f>学習データ!G8131*$B$37</f>
        <v>0</v>
      </c>
      <c r="H8165" s="1">
        <f>学習データ!H8131*$B$37</f>
        <v>0</v>
      </c>
      <c r="I8165" s="1">
        <f>学習データ!I8131*$B$37</f>
        <v>0</v>
      </c>
      <c r="J8165" s="1">
        <f>学習データ!J8131*$B$37</f>
        <v>107</v>
      </c>
      <c r="K8165" s="1">
        <f>学習データ!K8131*$B$37</f>
        <v>253</v>
      </c>
      <c r="L8165" s="1">
        <f>学習データ!L8131*$B$37</f>
        <v>173</v>
      </c>
      <c r="M8165" s="1">
        <f>学習データ!M8131*$B$37</f>
        <v>89</v>
      </c>
      <c r="N8165" s="1">
        <f>学習データ!N8131*$B$37</f>
        <v>40</v>
      </c>
      <c r="O8165" s="1">
        <f>学習データ!O8131*$B$37</f>
        <v>0</v>
      </c>
      <c r="P8165" s="1">
        <f>学習データ!P8131*$B$37</f>
        <v>0</v>
      </c>
      <c r="Q8165" s="1">
        <f>学習データ!Q8131*$B$37</f>
        <v>0</v>
      </c>
      <c r="R8165" s="1">
        <f>学習データ!R8131*$B$37</f>
        <v>0</v>
      </c>
      <c r="S8165" s="1">
        <f>学習データ!S8131*$B$37</f>
        <v>0</v>
      </c>
      <c r="T8165" s="1">
        <f>学習データ!T8131*$B$37</f>
        <v>0</v>
      </c>
      <c r="U8165" s="1">
        <f>学習データ!U8131*$B$37</f>
        <v>0</v>
      </c>
      <c r="V8165" s="1">
        <f>学習データ!V8131*$B$37</f>
        <v>0</v>
      </c>
      <c r="W8165" s="1">
        <f>学習データ!W8131*$B$37</f>
        <v>0</v>
      </c>
      <c r="X8165" s="1">
        <f>学習データ!X8131*$B$37</f>
        <v>0</v>
      </c>
      <c r="Y8165" s="1">
        <f>学習データ!Y8131*$B$37</f>
        <v>0</v>
      </c>
      <c r="Z8165" s="1">
        <f>学習データ!Z8131*$B$37</f>
        <v>0</v>
      </c>
      <c r="AA8165" s="1">
        <f>学習データ!AA8131*$B$37</f>
        <v>0</v>
      </c>
      <c r="AB8165" s="1">
        <f>学習データ!AB8131*$B$37</f>
        <v>0</v>
      </c>
      <c r="AC8165" s="1">
        <f>学習データ!AC8131*$B$37</f>
        <v>0</v>
      </c>
      <c r="AD8165" s="1">
        <f>学習データ!AD8131*$B$37</f>
        <v>0</v>
      </c>
      <c r="AE8165" s="14"/>
      <c r="AF8165" s="7">
        <v>7</v>
      </c>
      <c r="AG8165" s="1">
        <f>IF(学習データ!AG8107=7,1,0)</f>
        <v>0</v>
      </c>
      <c r="AH8165" s="29"/>
      <c r="AI8165" s="25"/>
      <c r="AJ8165" s="25"/>
      <c r="AK8165" s="25"/>
      <c r="AL8165" s="25"/>
      <c r="AM8165" s="25"/>
      <c r="AN8165" s="25"/>
      <c r="AO8165" s="25"/>
      <c r="AP8165" s="25"/>
      <c r="AQ8165" s="25"/>
      <c r="AR8165" s="25"/>
      <c r="AS8165" s="25"/>
      <c r="AT8165" s="25"/>
      <c r="AU8165" s="25"/>
      <c r="AV8165" s="25"/>
      <c r="AW8165" s="25"/>
      <c r="AX8165" s="25"/>
      <c r="AY8165" s="25"/>
      <c r="AZ8165" s="25"/>
      <c r="BA8165" s="25"/>
      <c r="BB8165" s="25"/>
      <c r="BC8165" s="25"/>
      <c r="BD8165" s="25"/>
      <c r="BE8165" s="25"/>
      <c r="BF8165" s="25"/>
      <c r="BG8165" s="25"/>
      <c r="BH8165" s="25"/>
      <c r="BI8165" s="25"/>
      <c r="BJ8165" s="25"/>
      <c r="BK8165" s="25"/>
      <c r="BL8165" s="25"/>
      <c r="BM8165" s="25"/>
      <c r="BN8165" s="25"/>
      <c r="BO8165" s="25"/>
      <c r="BP8165" s="25"/>
      <c r="BQ8165" s="23"/>
      <c r="BR8165" s="7">
        <v>11</v>
      </c>
      <c r="BS8165" s="1">
        <f t="shared" ca="1" si="43000"/>
        <v>0.99997202998608281</v>
      </c>
      <c r="BT8165" s="1">
        <f t="shared" ca="1" si="43001"/>
        <v>0.99999989195167471</v>
      </c>
      <c r="BU8165" s="1">
        <f t="shared" ca="1" si="43002"/>
        <v>0.99999999891939484</v>
      </c>
      <c r="BV8165" s="1">
        <f t="shared" ca="1" si="43003"/>
        <v>0.99999992101063295</v>
      </c>
      <c r="BW8165" s="1">
        <f t="shared" ca="1" si="43004"/>
        <v>0.99999999757717206</v>
      </c>
      <c r="BX8165" s="1">
        <f t="shared" ca="1" si="43005"/>
        <v>0.99999992021914685</v>
      </c>
      <c r="BY8165" s="1">
        <f t="shared" ca="1" si="43006"/>
        <v>0.99999991952852785</v>
      </c>
      <c r="BZ8165" s="1">
        <f t="shared" ca="1" si="43007"/>
        <v>0.99729802058132566</v>
      </c>
      <c r="CA8165" s="1">
        <f t="shared" ca="1" si="43008"/>
        <v>0.13113573434193868</v>
      </c>
      <c r="CB8165" s="1">
        <f t="shared" ca="1" si="43009"/>
        <v>0.19222228466808108</v>
      </c>
      <c r="CC8165" s="1">
        <f t="shared" ca="1" si="43010"/>
        <v>0.23714300153605961</v>
      </c>
      <c r="CD8165" s="25"/>
      <c r="CE8165" s="7">
        <v>11</v>
      </c>
      <c r="CF8165" s="1">
        <f t="shared" ca="1" si="43011"/>
        <v>0.97079539455219499</v>
      </c>
      <c r="CG8165" s="1">
        <f t="shared" ca="1" si="43012"/>
        <v>0.99940228795620356</v>
      </c>
      <c r="CH8165" s="1">
        <f t="shared" ca="1" si="43013"/>
        <v>0.99989819133630609</v>
      </c>
      <c r="CI8165" s="1">
        <f t="shared" ca="1" si="43014"/>
        <v>0.99999919846358443</v>
      </c>
      <c r="CJ8165" s="1">
        <f t="shared" ca="1" si="43015"/>
        <v>0.99999961925640179</v>
      </c>
      <c r="CK8165" s="1">
        <f t="shared" ca="1" si="43016"/>
        <v>0.9999983883835023</v>
      </c>
      <c r="CL8165" s="1">
        <f t="shared" ca="1" si="43017"/>
        <v>0.99999862343363533</v>
      </c>
      <c r="CM8165" s="1">
        <f t="shared" ca="1" si="43018"/>
        <v>0.99960142949993536</v>
      </c>
      <c r="CN8165" s="1">
        <f t="shared" ca="1" si="43019"/>
        <v>0.99811011775173619</v>
      </c>
      <c r="CO8165" s="1">
        <f t="shared" ca="1" si="43020"/>
        <v>0.43194642080260215</v>
      </c>
      <c r="CP8165" s="1">
        <f t="shared" ca="1" si="43021"/>
        <v>0.42673007297672289</v>
      </c>
      <c r="CQ8165" s="14"/>
      <c r="CR8165" s="14"/>
      <c r="CS8165" s="14"/>
      <c r="CT8165" s="14"/>
      <c r="CU8165" s="14"/>
      <c r="CV8165" s="14"/>
      <c r="CW8165" s="14"/>
      <c r="CX8165" s="14"/>
      <c r="CY8165" s="14"/>
      <c r="CZ8165" s="14"/>
      <c r="DA8165" s="14"/>
      <c r="DB8165" s="14"/>
      <c r="DC8165" s="14"/>
      <c r="DD8165" s="14"/>
      <c r="DE8165" s="23"/>
      <c r="DF8165" s="14"/>
      <c r="DG8165" s="14"/>
      <c r="DH8165" s="14"/>
      <c r="DI8165" s="14"/>
      <c r="DJ8165" s="14"/>
      <c r="DK8165" s="14"/>
      <c r="DL8165" s="14"/>
      <c r="DM8165" s="14"/>
      <c r="DN8165" s="14"/>
      <c r="DO8165" s="14"/>
      <c r="DP8165" s="14"/>
      <c r="DQ8165" s="14"/>
      <c r="DR8165" s="14"/>
      <c r="DS8165" s="14"/>
      <c r="DT8165" s="14"/>
      <c r="DU8165" s="14"/>
      <c r="DV8165" s="14"/>
      <c r="DW8165" s="14"/>
      <c r="DX8165" s="14"/>
      <c r="DY8165" s="14"/>
      <c r="DZ8165" s="14"/>
      <c r="EA8165" s="14"/>
      <c r="EB8165" s="14"/>
      <c r="EC8165" s="14"/>
      <c r="ED8165" s="14"/>
      <c r="EE8165" s="14"/>
      <c r="EF8165" s="19"/>
      <c r="EG8165" s="23"/>
      <c r="EH8165" s="50"/>
      <c r="EI8165" s="7">
        <v>1</v>
      </c>
      <c r="EJ8165" s="1">
        <f t="shared" ref="EJ8165:EJ8168" ca="1" si="43038">1/(1+EXP(-SUMPRODUCT($EI$32:$EK$34,DQ8155:DS8157)+$EL$32))</f>
        <v>7.7646469263960433E-2</v>
      </c>
      <c r="EK8165" s="1">
        <f t="shared" ref="EK8165:EK8168" ca="1" si="43039">1/(1+EXP(-SUMPRODUCT($EI$32:$EK$34,DR8155:DT8157)+$EL$32))</f>
        <v>5.3388960104425578E-2</v>
      </c>
      <c r="EL8165" s="1">
        <f t="shared" ref="EL8165:EL8168" ca="1" si="43040">1/(1+EXP(-SUMPRODUCT($EI$32:$EK$34,DS8155:DU8157)+$EL$32))</f>
        <v>5.3225479304274542E-2</v>
      </c>
      <c r="EM8165" s="1">
        <f t="shared" ref="EM8165:EM8168" ca="1" si="43041">1/(1+EXP(-SUMPRODUCT($EI$32:$EK$34,DT8155:DV8157)+$EL$32))</f>
        <v>5.2597752116883056E-2</v>
      </c>
      <c r="EN8165" s="14"/>
      <c r="EO8165" s="14"/>
      <c r="EP8165" s="14"/>
      <c r="EQ8165" s="14"/>
      <c r="ER8165" s="14"/>
      <c r="ES8165" s="14"/>
      <c r="ET8165" s="23"/>
      <c r="EU8165" s="14"/>
      <c r="EV8165" s="14"/>
      <c r="EW8165" s="14"/>
      <c r="EX8165" s="14"/>
      <c r="EY8165" s="14"/>
      <c r="EZ8165" s="14"/>
      <c r="FA8165" s="14"/>
      <c r="FB8165" s="14"/>
      <c r="FC8165" s="19"/>
    </row>
    <row r="8166" spans="1:159" x14ac:dyDescent="0.2">
      <c r="A8166" s="55"/>
      <c r="B8166" s="18">
        <v>26</v>
      </c>
      <c r="C8166" s="1">
        <f>学習データ!C8132*$B$37</f>
        <v>0</v>
      </c>
      <c r="D8166" s="1">
        <f>学習データ!D8132*$B$37</f>
        <v>0</v>
      </c>
      <c r="E8166" s="1">
        <f>学習データ!E8132*$B$37</f>
        <v>0</v>
      </c>
      <c r="F8166" s="1">
        <f>学習データ!F8132*$B$37</f>
        <v>0</v>
      </c>
      <c r="G8166" s="1">
        <f>学習データ!G8132*$B$37</f>
        <v>0</v>
      </c>
      <c r="H8166" s="1">
        <f>学習データ!H8132*$B$37</f>
        <v>0</v>
      </c>
      <c r="I8166" s="1">
        <f>学習データ!I8132*$B$37</f>
        <v>0</v>
      </c>
      <c r="J8166" s="1">
        <f>学習データ!J8132*$B$37</f>
        <v>0</v>
      </c>
      <c r="K8166" s="1">
        <f>学習データ!K8132*$B$37</f>
        <v>0</v>
      </c>
      <c r="L8166" s="1">
        <f>学習データ!L8132*$B$37</f>
        <v>0</v>
      </c>
      <c r="M8166" s="1">
        <f>学習データ!M8132*$B$37</f>
        <v>0</v>
      </c>
      <c r="N8166" s="1">
        <f>学習データ!N8132*$B$37</f>
        <v>0</v>
      </c>
      <c r="O8166" s="1">
        <f>学習データ!O8132*$B$37</f>
        <v>0</v>
      </c>
      <c r="P8166" s="1">
        <f>学習データ!P8132*$B$37</f>
        <v>0</v>
      </c>
      <c r="Q8166" s="1">
        <f>学習データ!Q8132*$B$37</f>
        <v>0</v>
      </c>
      <c r="R8166" s="1">
        <f>学習データ!R8132*$B$37</f>
        <v>0</v>
      </c>
      <c r="S8166" s="1">
        <f>学習データ!S8132*$B$37</f>
        <v>0</v>
      </c>
      <c r="T8166" s="1">
        <f>学習データ!T8132*$B$37</f>
        <v>0</v>
      </c>
      <c r="U8166" s="1">
        <f>学習データ!U8132*$B$37</f>
        <v>0</v>
      </c>
      <c r="V8166" s="1">
        <f>学習データ!V8132*$B$37</f>
        <v>0</v>
      </c>
      <c r="W8166" s="1">
        <f>学習データ!W8132*$B$37</f>
        <v>0</v>
      </c>
      <c r="X8166" s="1">
        <f>学習データ!X8132*$B$37</f>
        <v>0</v>
      </c>
      <c r="Y8166" s="1">
        <f>学習データ!Y8132*$B$37</f>
        <v>0</v>
      </c>
      <c r="Z8166" s="1">
        <f>学習データ!Z8132*$B$37</f>
        <v>0</v>
      </c>
      <c r="AA8166" s="1">
        <f>学習データ!AA8132*$B$37</f>
        <v>0</v>
      </c>
      <c r="AB8166" s="1">
        <f>学習データ!AB8132*$B$37</f>
        <v>0</v>
      </c>
      <c r="AC8166" s="1">
        <f>学習データ!AC8132*$B$37</f>
        <v>0</v>
      </c>
      <c r="AD8166" s="1">
        <f>学習データ!AD8132*$B$37</f>
        <v>0</v>
      </c>
      <c r="AE8166" s="14"/>
      <c r="AF8166" s="7">
        <v>8</v>
      </c>
      <c r="AG8166" s="1">
        <f>IF(学習データ!AG8107=8,1,0)</f>
        <v>0</v>
      </c>
      <c r="AH8166" s="29"/>
      <c r="AI8166" s="25"/>
      <c r="AJ8166" s="25"/>
      <c r="AK8166" s="25"/>
      <c r="AL8166" s="25"/>
      <c r="AM8166" s="25"/>
      <c r="AN8166" s="25"/>
      <c r="AO8166" s="25"/>
      <c r="AP8166" s="25"/>
      <c r="AQ8166" s="25"/>
      <c r="AR8166" s="25"/>
      <c r="AS8166" s="25"/>
      <c r="AT8166" s="25"/>
      <c r="AU8166" s="25"/>
      <c r="AV8166" s="25"/>
      <c r="AW8166" s="25"/>
      <c r="AX8166" s="25"/>
      <c r="AY8166" s="25"/>
      <c r="AZ8166" s="25"/>
      <c r="BA8166" s="25"/>
      <c r="BB8166" s="25"/>
      <c r="BC8166" s="25"/>
      <c r="BD8166" s="25"/>
      <c r="BE8166" s="25"/>
      <c r="BF8166" s="25"/>
      <c r="BG8166" s="25"/>
      <c r="BH8166" s="25"/>
      <c r="BI8166" s="25"/>
      <c r="BJ8166" s="25"/>
      <c r="BK8166" s="25"/>
      <c r="BL8166" s="25"/>
      <c r="BM8166" s="25"/>
      <c r="BN8166" s="25"/>
      <c r="BO8166" s="25"/>
      <c r="BP8166" s="25"/>
      <c r="BQ8166" s="23"/>
      <c r="BR8166" s="14"/>
      <c r="BS8166" s="14"/>
      <c r="BT8166" s="14"/>
      <c r="BU8166" s="14"/>
      <c r="BV8166" s="14"/>
      <c r="BW8166" s="14"/>
      <c r="BX8166" s="14"/>
      <c r="BY8166" s="14"/>
      <c r="BZ8166" s="14"/>
      <c r="CA8166" s="14"/>
      <c r="CB8166" s="14"/>
      <c r="CC8166" s="14"/>
      <c r="CD8166" s="14"/>
      <c r="CE8166" s="14"/>
      <c r="CF8166" s="14"/>
      <c r="CG8166" s="14"/>
      <c r="CH8166" s="14"/>
      <c r="CI8166" s="14"/>
      <c r="CJ8166" s="14"/>
      <c r="CK8166" s="14"/>
      <c r="CL8166" s="14"/>
      <c r="CM8166" s="14"/>
      <c r="CN8166" s="14"/>
      <c r="CO8166" s="14"/>
      <c r="CP8166" s="14"/>
      <c r="CQ8166" s="14"/>
      <c r="CR8166" s="14"/>
      <c r="CS8166" s="14"/>
      <c r="CT8166" s="14"/>
      <c r="CU8166" s="14"/>
      <c r="CV8166" s="14"/>
      <c r="CW8166" s="14"/>
      <c r="CX8166" s="14"/>
      <c r="CY8166" s="14"/>
      <c r="CZ8166" s="14"/>
      <c r="DA8166" s="14"/>
      <c r="DB8166" s="14"/>
      <c r="DC8166" s="14"/>
      <c r="DD8166" s="14"/>
      <c r="DE8166" s="23"/>
      <c r="DF8166" s="14"/>
      <c r="DG8166" s="14"/>
      <c r="DH8166" s="14"/>
      <c r="DI8166" s="14"/>
      <c r="DJ8166" s="14"/>
      <c r="DK8166" s="14"/>
      <c r="DL8166" s="14"/>
      <c r="DM8166" s="14"/>
      <c r="DN8166" s="14"/>
      <c r="DO8166" s="14"/>
      <c r="DP8166" s="14"/>
      <c r="DQ8166" s="14"/>
      <c r="DR8166" s="14"/>
      <c r="DS8166" s="14"/>
      <c r="DT8166" s="14"/>
      <c r="DU8166" s="14"/>
      <c r="DV8166" s="14"/>
      <c r="DW8166" s="14"/>
      <c r="DX8166" s="14"/>
      <c r="DY8166" s="14"/>
      <c r="DZ8166" s="14"/>
      <c r="EA8166" s="14"/>
      <c r="EB8166" s="14"/>
      <c r="EC8166" s="14"/>
      <c r="ED8166" s="14"/>
      <c r="EE8166" s="14"/>
      <c r="EF8166" s="19"/>
      <c r="EG8166" s="23"/>
      <c r="EH8166" s="50"/>
      <c r="EI8166" s="7">
        <v>2</v>
      </c>
      <c r="EJ8166" s="1">
        <f t="shared" ca="1" si="43038"/>
        <v>0.10023097046696113</v>
      </c>
      <c r="EK8166" s="1">
        <f t="shared" ca="1" si="43039"/>
        <v>5.2865160247330775E-2</v>
      </c>
      <c r="EL8166" s="1">
        <f t="shared" ca="1" si="43040"/>
        <v>5.2828942732791428E-2</v>
      </c>
      <c r="EM8166" s="1">
        <f t="shared" ca="1" si="43041"/>
        <v>4.622209773644137E-2</v>
      </c>
      <c r="EN8166" s="14"/>
      <c r="EO8166" s="14"/>
      <c r="EP8166" s="14"/>
      <c r="EQ8166" s="14"/>
      <c r="ER8166" s="14"/>
      <c r="ES8166" s="14"/>
      <c r="ET8166" s="23"/>
      <c r="EU8166" s="14"/>
      <c r="EV8166" s="14"/>
      <c r="EW8166" s="14"/>
      <c r="EX8166" s="14"/>
      <c r="EY8166" s="14"/>
      <c r="EZ8166" s="14"/>
      <c r="FA8166" s="14"/>
      <c r="FB8166" s="14"/>
      <c r="FC8166" s="19"/>
    </row>
    <row r="8167" spans="1:159" x14ac:dyDescent="0.2">
      <c r="A8167" s="55"/>
      <c r="B8167" s="18">
        <v>27</v>
      </c>
      <c r="C8167" s="1">
        <f>学習データ!C8133*$B$37</f>
        <v>0</v>
      </c>
      <c r="D8167" s="1">
        <f>学習データ!D8133*$B$37</f>
        <v>0</v>
      </c>
      <c r="E8167" s="1">
        <f>学習データ!E8133*$B$37</f>
        <v>0</v>
      </c>
      <c r="F8167" s="1">
        <f>学習データ!F8133*$B$37</f>
        <v>0</v>
      </c>
      <c r="G8167" s="1">
        <f>学習データ!G8133*$B$37</f>
        <v>0</v>
      </c>
      <c r="H8167" s="1">
        <f>学習データ!H8133*$B$37</f>
        <v>0</v>
      </c>
      <c r="I8167" s="1">
        <f>学習データ!I8133*$B$37</f>
        <v>0</v>
      </c>
      <c r="J8167" s="1">
        <f>学習データ!J8133*$B$37</f>
        <v>0</v>
      </c>
      <c r="K8167" s="1">
        <f>学習データ!K8133*$B$37</f>
        <v>0</v>
      </c>
      <c r="L8167" s="1">
        <f>学習データ!L8133*$B$37</f>
        <v>0</v>
      </c>
      <c r="M8167" s="1">
        <f>学習データ!M8133*$B$37</f>
        <v>0</v>
      </c>
      <c r="N8167" s="1">
        <f>学習データ!N8133*$B$37</f>
        <v>0</v>
      </c>
      <c r="O8167" s="1">
        <f>学習データ!O8133*$B$37</f>
        <v>0</v>
      </c>
      <c r="P8167" s="1">
        <f>学習データ!P8133*$B$37</f>
        <v>0</v>
      </c>
      <c r="Q8167" s="1">
        <f>学習データ!Q8133*$B$37</f>
        <v>0</v>
      </c>
      <c r="R8167" s="1">
        <f>学習データ!R8133*$B$37</f>
        <v>0</v>
      </c>
      <c r="S8167" s="1">
        <f>学習データ!S8133*$B$37</f>
        <v>0</v>
      </c>
      <c r="T8167" s="1">
        <f>学習データ!T8133*$B$37</f>
        <v>0</v>
      </c>
      <c r="U8167" s="1">
        <f>学習データ!U8133*$B$37</f>
        <v>0</v>
      </c>
      <c r="V8167" s="1">
        <f>学習データ!V8133*$B$37</f>
        <v>0</v>
      </c>
      <c r="W8167" s="1">
        <f>学習データ!W8133*$B$37</f>
        <v>0</v>
      </c>
      <c r="X8167" s="1">
        <f>学習データ!X8133*$B$37</f>
        <v>0</v>
      </c>
      <c r="Y8167" s="1">
        <f>学習データ!Y8133*$B$37</f>
        <v>0</v>
      </c>
      <c r="Z8167" s="1">
        <f>学習データ!Z8133*$B$37</f>
        <v>0</v>
      </c>
      <c r="AA8167" s="1">
        <f>学習データ!AA8133*$B$37</f>
        <v>0</v>
      </c>
      <c r="AB8167" s="1">
        <f>学習データ!AB8133*$B$37</f>
        <v>0</v>
      </c>
      <c r="AC8167" s="1">
        <f>学習データ!AC8133*$B$37</f>
        <v>0</v>
      </c>
      <c r="AD8167" s="1">
        <f>学習データ!AD8133*$B$37</f>
        <v>0</v>
      </c>
      <c r="AE8167" s="14"/>
      <c r="AF8167" s="7">
        <v>9</v>
      </c>
      <c r="AG8167" s="1">
        <f>IF(学習データ!AG8107=9,1,0)</f>
        <v>0</v>
      </c>
      <c r="AH8167" s="29"/>
      <c r="AI8167" s="25"/>
      <c r="AJ8167" s="25"/>
      <c r="AK8167" s="25"/>
      <c r="AL8167" s="25"/>
      <c r="AM8167" s="25"/>
      <c r="AN8167" s="25"/>
      <c r="AO8167" s="25"/>
      <c r="AP8167" s="25"/>
      <c r="AQ8167" s="25"/>
      <c r="AR8167" s="25"/>
      <c r="AS8167" s="25"/>
      <c r="AT8167" s="25"/>
      <c r="AU8167" s="25"/>
      <c r="AV8167" s="25"/>
      <c r="AW8167" s="25"/>
      <c r="AX8167" s="25"/>
      <c r="AY8167" s="25"/>
      <c r="AZ8167" s="25"/>
      <c r="BA8167" s="25"/>
      <c r="BB8167" s="25"/>
      <c r="BC8167" s="25"/>
      <c r="BD8167" s="25"/>
      <c r="BE8167" s="25"/>
      <c r="BF8167" s="25"/>
      <c r="BG8167" s="25"/>
      <c r="BH8167" s="25"/>
      <c r="BI8167" s="25"/>
      <c r="BJ8167" s="25"/>
      <c r="BK8167" s="25"/>
      <c r="BL8167" s="25"/>
      <c r="BM8167" s="25"/>
      <c r="BN8167" s="25"/>
      <c r="BO8167" s="25"/>
      <c r="BP8167" s="25"/>
      <c r="BQ8167" s="23"/>
      <c r="BR8167" s="14"/>
      <c r="BS8167" s="14"/>
      <c r="BT8167" s="14"/>
      <c r="BU8167" s="14"/>
      <c r="BV8167" s="14"/>
      <c r="BW8167" s="14"/>
      <c r="BX8167" s="14"/>
      <c r="BY8167" s="14"/>
      <c r="BZ8167" s="14"/>
      <c r="CA8167" s="14"/>
      <c r="CB8167" s="14"/>
      <c r="CC8167" s="14"/>
      <c r="CD8167" s="14"/>
      <c r="CE8167" s="14"/>
      <c r="CF8167" s="14"/>
      <c r="CG8167" s="14"/>
      <c r="CH8167" s="14"/>
      <c r="CI8167" s="14"/>
      <c r="CJ8167" s="14"/>
      <c r="CK8167" s="14"/>
      <c r="CL8167" s="14"/>
      <c r="CM8167" s="14"/>
      <c r="CN8167" s="14"/>
      <c r="CO8167" s="14"/>
      <c r="CP8167" s="14"/>
      <c r="CQ8167" s="14"/>
      <c r="CR8167" s="14"/>
      <c r="CS8167" s="14"/>
      <c r="CT8167" s="14"/>
      <c r="CU8167" s="14"/>
      <c r="CV8167" s="14"/>
      <c r="CW8167" s="14"/>
      <c r="CX8167" s="14"/>
      <c r="CY8167" s="14"/>
      <c r="CZ8167" s="14"/>
      <c r="DA8167" s="14"/>
      <c r="DB8167" s="14"/>
      <c r="DC8167" s="14"/>
      <c r="DD8167" s="14"/>
      <c r="DE8167" s="23"/>
      <c r="DF8167" s="26"/>
      <c r="DG8167" s="25"/>
      <c r="DH8167" s="25"/>
      <c r="DI8167" s="25"/>
      <c r="DJ8167" s="25"/>
      <c r="DK8167" s="25"/>
      <c r="DL8167" s="25"/>
      <c r="DM8167" s="14"/>
      <c r="DN8167" s="14"/>
      <c r="DO8167" s="14"/>
      <c r="DP8167" s="14"/>
      <c r="DQ8167" s="14"/>
      <c r="DR8167" s="14"/>
      <c r="DS8167" s="14"/>
      <c r="DT8167" s="14"/>
      <c r="DU8167" s="14"/>
      <c r="DV8167" s="14"/>
      <c r="DW8167" s="14"/>
      <c r="DX8167" s="14"/>
      <c r="DY8167" s="14"/>
      <c r="DZ8167" s="14"/>
      <c r="EA8167" s="14"/>
      <c r="EB8167" s="14"/>
      <c r="EC8167" s="14"/>
      <c r="ED8167" s="14"/>
      <c r="EE8167" s="14"/>
      <c r="EF8167" s="19"/>
      <c r="EG8167" s="23"/>
      <c r="EH8167" s="50"/>
      <c r="EI8167" s="7">
        <v>3</v>
      </c>
      <c r="EJ8167" s="1">
        <f t="shared" ca="1" si="43038"/>
        <v>6.8406578422815084E-2</v>
      </c>
      <c r="EK8167" s="1">
        <f t="shared" ca="1" si="43039"/>
        <v>5.2840643908170983E-2</v>
      </c>
      <c r="EL8167" s="1">
        <f t="shared" ca="1" si="43040"/>
        <v>5.2808633165994309E-2</v>
      </c>
      <c r="EM8167" s="1">
        <f t="shared" ca="1" si="43041"/>
        <v>1.0377393397943403E-2</v>
      </c>
      <c r="EN8167" s="14"/>
      <c r="EO8167" s="14"/>
      <c r="EP8167" s="14"/>
      <c r="EQ8167" s="14"/>
      <c r="ER8167" s="14"/>
      <c r="ES8167" s="14"/>
      <c r="ET8167" s="23"/>
      <c r="EU8167" s="14"/>
      <c r="EV8167" s="14"/>
      <c r="EW8167" s="14"/>
      <c r="EX8167" s="14"/>
      <c r="EY8167" s="14"/>
      <c r="EZ8167" s="14"/>
      <c r="FA8167" s="14"/>
      <c r="FB8167" s="14"/>
      <c r="FC8167" s="19"/>
    </row>
    <row r="8168" spans="1:159" ht="13.8" thickBot="1" x14ac:dyDescent="0.25">
      <c r="A8168" s="56"/>
      <c r="B8168" s="20">
        <v>28</v>
      </c>
      <c r="C8168" s="6">
        <f>学習データ!C8134*$B$37</f>
        <v>0</v>
      </c>
      <c r="D8168" s="6">
        <f>学習データ!D8134*$B$37</f>
        <v>0</v>
      </c>
      <c r="E8168" s="6">
        <f>学習データ!E8134*$B$37</f>
        <v>0</v>
      </c>
      <c r="F8168" s="6">
        <f>学習データ!F8134*$B$37</f>
        <v>0</v>
      </c>
      <c r="G8168" s="6">
        <f>学習データ!G8134*$B$37</f>
        <v>0</v>
      </c>
      <c r="H8168" s="6">
        <f>学習データ!H8134*$B$37</f>
        <v>0</v>
      </c>
      <c r="I8168" s="6">
        <f>学習データ!I8134*$B$37</f>
        <v>0</v>
      </c>
      <c r="J8168" s="6">
        <f>学習データ!J8134*$B$37</f>
        <v>0</v>
      </c>
      <c r="K8168" s="6">
        <f>学習データ!K8134*$B$37</f>
        <v>0</v>
      </c>
      <c r="L8168" s="6">
        <f>学習データ!L8134*$B$37</f>
        <v>0</v>
      </c>
      <c r="M8168" s="6">
        <f>学習データ!M8134*$B$37</f>
        <v>0</v>
      </c>
      <c r="N8168" s="6">
        <f>学習データ!N8134*$B$37</f>
        <v>0</v>
      </c>
      <c r="O8168" s="6">
        <f>学習データ!O8134*$B$37</f>
        <v>0</v>
      </c>
      <c r="P8168" s="6">
        <f>学習データ!P8134*$B$37</f>
        <v>0</v>
      </c>
      <c r="Q8168" s="6">
        <f>学習データ!Q8134*$B$37</f>
        <v>0</v>
      </c>
      <c r="R8168" s="6">
        <f>学習データ!R8134*$B$37</f>
        <v>0</v>
      </c>
      <c r="S8168" s="6">
        <f>学習データ!S8134*$B$37</f>
        <v>0</v>
      </c>
      <c r="T8168" s="6">
        <f>学習データ!T8134*$B$37</f>
        <v>0</v>
      </c>
      <c r="U8168" s="6">
        <f>学習データ!U8134*$B$37</f>
        <v>0</v>
      </c>
      <c r="V8168" s="6">
        <f>学習データ!V8134*$B$37</f>
        <v>0</v>
      </c>
      <c r="W8168" s="6">
        <f>学習データ!W8134*$B$37</f>
        <v>0</v>
      </c>
      <c r="X8168" s="6">
        <f>学習データ!X8134*$B$37</f>
        <v>0</v>
      </c>
      <c r="Y8168" s="6">
        <f>学習データ!Y8134*$B$37</f>
        <v>0</v>
      </c>
      <c r="Z8168" s="6">
        <f>学習データ!Z8134*$B$37</f>
        <v>0</v>
      </c>
      <c r="AA8168" s="6">
        <f>学習データ!AA8134*$B$37</f>
        <v>0</v>
      </c>
      <c r="AB8168" s="6">
        <f>学習データ!AB8134*$B$37</f>
        <v>0</v>
      </c>
      <c r="AC8168" s="6">
        <f>学習データ!AC8134*$B$37</f>
        <v>0</v>
      </c>
      <c r="AD8168" s="6">
        <f>学習データ!AD8134*$B$37</f>
        <v>0</v>
      </c>
      <c r="AE8168" s="21"/>
      <c r="AF8168" s="21"/>
      <c r="AG8168" s="21"/>
      <c r="AH8168" s="30"/>
      <c r="AI8168" s="31"/>
      <c r="AJ8168" s="31"/>
      <c r="AK8168" s="31"/>
      <c r="AL8168" s="31"/>
      <c r="AM8168" s="31"/>
      <c r="AN8168" s="31"/>
      <c r="AO8168" s="31"/>
      <c r="AP8168" s="31"/>
      <c r="AQ8168" s="31"/>
      <c r="AR8168" s="31"/>
      <c r="AS8168" s="31"/>
      <c r="AT8168" s="31"/>
      <c r="AU8168" s="31"/>
      <c r="AV8168" s="31"/>
      <c r="AW8168" s="31"/>
      <c r="AX8168" s="31"/>
      <c r="AY8168" s="31"/>
      <c r="AZ8168" s="31"/>
      <c r="BA8168" s="31"/>
      <c r="BB8168" s="31"/>
      <c r="BC8168" s="31"/>
      <c r="BD8168" s="31"/>
      <c r="BE8168" s="31"/>
      <c r="BF8168" s="31"/>
      <c r="BG8168" s="31"/>
      <c r="BH8168" s="31"/>
      <c r="BI8168" s="31"/>
      <c r="BJ8168" s="31"/>
      <c r="BK8168" s="31"/>
      <c r="BL8168" s="31"/>
      <c r="BM8168" s="31"/>
      <c r="BN8168" s="31"/>
      <c r="BO8168" s="31"/>
      <c r="BP8168" s="31"/>
      <c r="BQ8168" s="24"/>
      <c r="BR8168" s="21"/>
      <c r="BS8168" s="21"/>
      <c r="BT8168" s="21"/>
      <c r="BU8168" s="21"/>
      <c r="BV8168" s="21"/>
      <c r="BW8168" s="21"/>
      <c r="BX8168" s="21"/>
      <c r="BY8168" s="21"/>
      <c r="BZ8168" s="21"/>
      <c r="CA8168" s="21"/>
      <c r="CB8168" s="21"/>
      <c r="CC8168" s="21"/>
      <c r="CD8168" s="21"/>
      <c r="CE8168" s="21"/>
      <c r="CF8168" s="21"/>
      <c r="CG8168" s="21"/>
      <c r="CH8168" s="21"/>
      <c r="CI8168" s="21"/>
      <c r="CJ8168" s="21"/>
      <c r="CK8168" s="21"/>
      <c r="CL8168" s="21"/>
      <c r="CM8168" s="21"/>
      <c r="CN8168" s="21"/>
      <c r="CO8168" s="21"/>
      <c r="CP8168" s="21"/>
      <c r="CQ8168" s="21"/>
      <c r="CR8168" s="21"/>
      <c r="CS8168" s="21"/>
      <c r="CT8168" s="21"/>
      <c r="CU8168" s="21"/>
      <c r="CV8168" s="21"/>
      <c r="CW8168" s="21"/>
      <c r="CX8168" s="21"/>
      <c r="CY8168" s="21"/>
      <c r="CZ8168" s="21"/>
      <c r="DA8168" s="21"/>
      <c r="DB8168" s="21"/>
      <c r="DC8168" s="21"/>
      <c r="DD8168" s="21"/>
      <c r="DE8168" s="24"/>
      <c r="DF8168" s="21"/>
      <c r="DG8168" s="21"/>
      <c r="DH8168" s="21"/>
      <c r="DI8168" s="21"/>
      <c r="DJ8168" s="21"/>
      <c r="DK8168" s="21"/>
      <c r="DL8168" s="21"/>
      <c r="DM8168" s="21"/>
      <c r="DN8168" s="21"/>
      <c r="DO8168" s="21"/>
      <c r="DP8168" s="21"/>
      <c r="DQ8168" s="21"/>
      <c r="DR8168" s="21"/>
      <c r="DS8168" s="21"/>
      <c r="DT8168" s="21"/>
      <c r="DU8168" s="21"/>
      <c r="DV8168" s="21"/>
      <c r="DW8168" s="21"/>
      <c r="DX8168" s="21"/>
      <c r="DY8168" s="21"/>
      <c r="DZ8168" s="21"/>
      <c r="EA8168" s="21"/>
      <c r="EB8168" s="21"/>
      <c r="EC8168" s="21"/>
      <c r="ED8168" s="21"/>
      <c r="EE8168" s="21"/>
      <c r="EF8168" s="22"/>
      <c r="EG8168" s="24"/>
      <c r="EH8168" s="50"/>
      <c r="EI8168" s="7">
        <v>4</v>
      </c>
      <c r="EJ8168" s="1">
        <f t="shared" ca="1" si="43038"/>
        <v>5.4204791157167344E-2</v>
      </c>
      <c r="EK8168" s="1">
        <f t="shared" ca="1" si="43039"/>
        <v>5.2828793548810843E-2</v>
      </c>
      <c r="EL8168" s="1">
        <f t="shared" ca="1" si="43040"/>
        <v>5.2792712780110558E-2</v>
      </c>
      <c r="EM8168" s="1">
        <f t="shared" ca="1" si="43041"/>
        <v>1.0631303697284754E-2</v>
      </c>
      <c r="EN8168" s="21"/>
      <c r="EO8168" s="21"/>
      <c r="EP8168" s="21"/>
      <c r="EQ8168" s="21"/>
      <c r="ER8168" s="21"/>
      <c r="ES8168" s="21"/>
      <c r="ET8168" s="24"/>
      <c r="EU8168" s="21"/>
      <c r="EV8168" s="21"/>
      <c r="EW8168" s="21"/>
      <c r="EX8168" s="21"/>
      <c r="EY8168" s="21"/>
      <c r="EZ8168" s="21"/>
      <c r="FA8168" s="21"/>
      <c r="FB8168" s="21"/>
      <c r="FC8168" s="22"/>
    </row>
    <row r="8169" spans="1:159" x14ac:dyDescent="0.2">
      <c r="A8169" s="54">
        <v>272</v>
      </c>
      <c r="B8169" s="15" t="s">
        <v>12</v>
      </c>
      <c r="C8169" s="16"/>
      <c r="D8169" s="16"/>
      <c r="E8169" s="16"/>
      <c r="F8169" s="16"/>
      <c r="G8169" s="16"/>
      <c r="H8169" s="16"/>
      <c r="I8169" s="16"/>
      <c r="J8169" s="16"/>
      <c r="K8169" s="16"/>
      <c r="L8169" s="16"/>
      <c r="M8169" s="16"/>
      <c r="N8169" s="16"/>
      <c r="O8169" s="16"/>
      <c r="P8169" s="16"/>
      <c r="Q8169" s="16"/>
      <c r="R8169" s="16"/>
      <c r="S8169" s="16"/>
      <c r="T8169" s="16"/>
      <c r="U8169" s="16"/>
      <c r="V8169" s="16"/>
      <c r="W8169" s="16"/>
      <c r="X8169" s="16"/>
      <c r="Y8169" s="16"/>
      <c r="Z8169" s="16"/>
      <c r="AA8169" s="16"/>
      <c r="AB8169" s="16"/>
      <c r="AC8169" s="16"/>
      <c r="AD8169" s="16"/>
      <c r="AE8169" s="16"/>
      <c r="AF8169" s="16"/>
      <c r="AG8169" s="16"/>
      <c r="AH8169" s="28"/>
      <c r="AI8169" s="32"/>
      <c r="AJ8169" s="32"/>
      <c r="AK8169" s="32"/>
      <c r="AL8169" s="32"/>
      <c r="AM8169" s="32"/>
      <c r="AN8169" s="32"/>
      <c r="AO8169" s="32"/>
      <c r="AP8169" s="32"/>
      <c r="AQ8169" s="32"/>
      <c r="AR8169" s="32"/>
      <c r="AS8169" s="32"/>
      <c r="AT8169" s="32"/>
      <c r="AU8169" s="32"/>
      <c r="AV8169" s="32"/>
      <c r="AW8169" s="32"/>
      <c r="AX8169" s="32"/>
      <c r="AY8169" s="32"/>
      <c r="AZ8169" s="32"/>
      <c r="BA8169" s="32"/>
      <c r="BB8169" s="32"/>
      <c r="BC8169" s="32"/>
      <c r="BD8169" s="32"/>
      <c r="BE8169" s="32"/>
      <c r="BF8169" s="32"/>
      <c r="BG8169" s="32"/>
      <c r="BH8169" s="32"/>
      <c r="BI8169" s="32"/>
      <c r="BJ8169" s="32"/>
      <c r="BK8169" s="32"/>
      <c r="BL8169" s="32"/>
      <c r="BM8169" s="32"/>
      <c r="BN8169" s="32"/>
      <c r="BO8169" s="32"/>
      <c r="BP8169" s="32"/>
      <c r="BQ8169" s="15"/>
      <c r="BR8169" s="16" t="s">
        <v>9</v>
      </c>
      <c r="BS8169" s="16"/>
      <c r="BT8169" s="16"/>
      <c r="BU8169" s="16"/>
      <c r="BV8169" s="16"/>
      <c r="BW8169" s="16"/>
      <c r="BX8169" s="16" t="s">
        <v>16</v>
      </c>
      <c r="BY8169" s="16"/>
      <c r="BZ8169" s="16"/>
      <c r="CA8169" s="16"/>
      <c r="CB8169" s="16"/>
      <c r="CC8169" s="16"/>
      <c r="CD8169" s="16"/>
      <c r="CE8169" s="16" t="s">
        <v>13</v>
      </c>
      <c r="CF8169" s="16"/>
      <c r="CG8169" s="16"/>
      <c r="CH8169" s="16"/>
      <c r="CI8169" s="16"/>
      <c r="CJ8169" s="16"/>
      <c r="CK8169" s="16" t="s">
        <v>16</v>
      </c>
      <c r="CL8169" s="16"/>
      <c r="CM8169" s="16"/>
      <c r="CN8169" s="16"/>
      <c r="CO8169" s="16"/>
      <c r="CP8169" s="16"/>
      <c r="CQ8169" s="32"/>
      <c r="CR8169" s="16" t="s">
        <v>14</v>
      </c>
      <c r="CS8169" s="16"/>
      <c r="CT8169" s="16"/>
      <c r="CU8169" s="16"/>
      <c r="CV8169" s="16"/>
      <c r="CW8169" s="16"/>
      <c r="CX8169" s="16" t="s">
        <v>16</v>
      </c>
      <c r="CY8169" s="16"/>
      <c r="CZ8169" s="16"/>
      <c r="DA8169" s="16"/>
      <c r="DB8169" s="16"/>
      <c r="DC8169" s="32"/>
      <c r="DD8169" s="32"/>
      <c r="DE8169" s="39"/>
      <c r="DF8169" s="32"/>
      <c r="DG8169" s="16" t="s">
        <v>29</v>
      </c>
      <c r="DH8169" s="16"/>
      <c r="DI8169" s="16"/>
      <c r="DJ8169" s="16"/>
      <c r="DK8169" s="16"/>
      <c r="DL8169" s="16"/>
      <c r="DM8169" s="16"/>
      <c r="DN8169" s="16"/>
      <c r="DO8169" s="32"/>
      <c r="DP8169" s="16" t="s">
        <v>29</v>
      </c>
      <c r="DQ8169" s="16"/>
      <c r="DR8169" s="16"/>
      <c r="DS8169" s="16"/>
      <c r="DT8169" s="16"/>
      <c r="DU8169" s="16"/>
      <c r="DV8169" s="32"/>
      <c r="DW8169" s="16"/>
      <c r="DX8169" s="32"/>
      <c r="DY8169" s="16"/>
      <c r="DZ8169" s="16" t="s">
        <v>29</v>
      </c>
      <c r="EA8169" s="16"/>
      <c r="EB8169" s="16"/>
      <c r="EC8169" s="16"/>
      <c r="ED8169" s="16"/>
      <c r="EE8169" s="16"/>
      <c r="EF8169" s="17"/>
      <c r="EG8169" s="15"/>
      <c r="EH8169" s="32" t="s">
        <v>15</v>
      </c>
      <c r="EI8169" s="32"/>
      <c r="EJ8169" s="32"/>
      <c r="EK8169" s="32"/>
      <c r="EL8169" s="32"/>
      <c r="EM8169" s="32"/>
      <c r="EN8169" s="16"/>
      <c r="EO8169" s="16"/>
      <c r="EP8169" s="16"/>
      <c r="EQ8169" s="16"/>
      <c r="ER8169" s="16"/>
      <c r="ES8169" s="16"/>
      <c r="ET8169" s="15"/>
      <c r="EU8169" s="16"/>
      <c r="EV8169" s="16"/>
      <c r="EW8169" s="16"/>
      <c r="EX8169" s="16"/>
      <c r="EY8169" s="16"/>
      <c r="EZ8169" s="16"/>
      <c r="FA8169" s="16"/>
      <c r="FB8169" s="16"/>
      <c r="FC8169" s="17"/>
    </row>
    <row r="8170" spans="1:159" x14ac:dyDescent="0.2">
      <c r="A8170" s="55"/>
      <c r="B8170" s="18">
        <v>0</v>
      </c>
      <c r="C8170" s="7">
        <v>1</v>
      </c>
      <c r="D8170" s="7">
        <v>2</v>
      </c>
      <c r="E8170" s="7">
        <v>3</v>
      </c>
      <c r="F8170" s="7">
        <v>4</v>
      </c>
      <c r="G8170" s="7">
        <v>5</v>
      </c>
      <c r="H8170" s="7">
        <v>6</v>
      </c>
      <c r="I8170" s="7">
        <v>7</v>
      </c>
      <c r="J8170" s="7">
        <v>8</v>
      </c>
      <c r="K8170" s="7">
        <v>9</v>
      </c>
      <c r="L8170" s="7">
        <v>10</v>
      </c>
      <c r="M8170" s="7">
        <v>11</v>
      </c>
      <c r="N8170" s="7">
        <v>12</v>
      </c>
      <c r="O8170" s="7">
        <v>13</v>
      </c>
      <c r="P8170" s="7">
        <v>14</v>
      </c>
      <c r="Q8170" s="7">
        <v>15</v>
      </c>
      <c r="R8170" s="7">
        <v>16</v>
      </c>
      <c r="S8170" s="7">
        <v>17</v>
      </c>
      <c r="T8170" s="7">
        <v>18</v>
      </c>
      <c r="U8170" s="7">
        <v>19</v>
      </c>
      <c r="V8170" s="7">
        <v>20</v>
      </c>
      <c r="W8170" s="7">
        <v>21</v>
      </c>
      <c r="X8170" s="7">
        <v>22</v>
      </c>
      <c r="Y8170" s="7">
        <v>23</v>
      </c>
      <c r="Z8170" s="7">
        <v>24</v>
      </c>
      <c r="AA8170" s="7">
        <v>25</v>
      </c>
      <c r="AB8170" s="7">
        <v>26</v>
      </c>
      <c r="AC8170" s="7">
        <v>27</v>
      </c>
      <c r="AD8170" s="7">
        <v>28</v>
      </c>
      <c r="AE8170" s="14"/>
      <c r="AF8170" s="14"/>
      <c r="AG8170" s="14"/>
      <c r="AH8170" s="29"/>
      <c r="AI8170" s="25"/>
      <c r="AJ8170" s="7">
        <v>0</v>
      </c>
      <c r="AK8170" s="7">
        <v>1</v>
      </c>
      <c r="AL8170" s="7">
        <v>2</v>
      </c>
      <c r="AM8170" s="7">
        <v>3</v>
      </c>
      <c r="AN8170" s="7">
        <v>4</v>
      </c>
      <c r="AO8170" s="7">
        <v>5</v>
      </c>
      <c r="AP8170" s="7">
        <v>6</v>
      </c>
      <c r="AQ8170" s="7">
        <v>7</v>
      </c>
      <c r="AR8170" s="7">
        <v>8</v>
      </c>
      <c r="AS8170" s="7">
        <v>9</v>
      </c>
      <c r="AT8170" s="7">
        <v>10</v>
      </c>
      <c r="AU8170" s="7">
        <v>11</v>
      </c>
      <c r="AV8170" s="7">
        <v>12</v>
      </c>
      <c r="AW8170" s="7">
        <v>13</v>
      </c>
      <c r="AX8170" s="7">
        <v>14</v>
      </c>
      <c r="AY8170" s="25"/>
      <c r="AZ8170" s="7">
        <v>0</v>
      </c>
      <c r="BA8170" s="7">
        <v>1</v>
      </c>
      <c r="BB8170" s="7">
        <v>2</v>
      </c>
      <c r="BC8170" s="7">
        <v>3</v>
      </c>
      <c r="BD8170" s="7">
        <v>4</v>
      </c>
      <c r="BE8170" s="7">
        <v>5</v>
      </c>
      <c r="BF8170" s="7">
        <v>6</v>
      </c>
      <c r="BG8170" s="7">
        <v>7</v>
      </c>
      <c r="BH8170" s="7">
        <v>8</v>
      </c>
      <c r="BI8170" s="7">
        <v>9</v>
      </c>
      <c r="BJ8170" s="7">
        <v>10</v>
      </c>
      <c r="BK8170" s="7">
        <v>11</v>
      </c>
      <c r="BL8170" s="7">
        <v>12</v>
      </c>
      <c r="BM8170" s="7">
        <v>13</v>
      </c>
      <c r="BN8170" s="7">
        <v>14</v>
      </c>
      <c r="BO8170" s="25"/>
      <c r="BP8170" s="25"/>
      <c r="BQ8170" s="23"/>
      <c r="BR8170" s="7">
        <v>0</v>
      </c>
      <c r="BS8170" s="7">
        <v>1</v>
      </c>
      <c r="BT8170" s="7">
        <v>2</v>
      </c>
      <c r="BU8170" s="7">
        <v>3</v>
      </c>
      <c r="BV8170" s="7">
        <v>4</v>
      </c>
      <c r="BW8170" s="7">
        <v>5</v>
      </c>
      <c r="BX8170" s="7">
        <v>6</v>
      </c>
      <c r="BY8170" s="7">
        <v>7</v>
      </c>
      <c r="BZ8170" s="7">
        <v>8</v>
      </c>
      <c r="CA8170" s="7">
        <v>9</v>
      </c>
      <c r="CB8170" s="7">
        <v>10</v>
      </c>
      <c r="CC8170" s="7">
        <v>11</v>
      </c>
      <c r="CD8170" s="25"/>
      <c r="CE8170" s="7">
        <v>0</v>
      </c>
      <c r="CF8170" s="7">
        <v>1</v>
      </c>
      <c r="CG8170" s="7">
        <v>2</v>
      </c>
      <c r="CH8170" s="7">
        <v>3</v>
      </c>
      <c r="CI8170" s="7">
        <v>4</v>
      </c>
      <c r="CJ8170" s="7">
        <v>5</v>
      </c>
      <c r="CK8170" s="7">
        <v>6</v>
      </c>
      <c r="CL8170" s="7">
        <v>7</v>
      </c>
      <c r="CM8170" s="7">
        <v>8</v>
      </c>
      <c r="CN8170" s="7">
        <v>9</v>
      </c>
      <c r="CO8170" s="7">
        <v>10</v>
      </c>
      <c r="CP8170" s="7">
        <v>11</v>
      </c>
      <c r="CQ8170" s="25"/>
      <c r="CR8170" s="7">
        <v>0</v>
      </c>
      <c r="CS8170" s="7">
        <v>1</v>
      </c>
      <c r="CT8170" s="7">
        <v>2</v>
      </c>
      <c r="CU8170" s="7">
        <v>3</v>
      </c>
      <c r="CV8170" s="7">
        <v>4</v>
      </c>
      <c r="CW8170" s="7">
        <v>5</v>
      </c>
      <c r="CX8170" s="7">
        <v>6</v>
      </c>
      <c r="CY8170" s="7">
        <v>7</v>
      </c>
      <c r="CZ8170" s="7">
        <v>8</v>
      </c>
      <c r="DA8170" s="7">
        <v>9</v>
      </c>
      <c r="DB8170" s="7">
        <v>10</v>
      </c>
      <c r="DC8170" s="7">
        <v>11</v>
      </c>
      <c r="DD8170" s="25"/>
      <c r="DE8170" s="40"/>
      <c r="DF8170" s="50">
        <v>1</v>
      </c>
      <c r="DG8170" s="7">
        <v>0</v>
      </c>
      <c r="DH8170" s="7">
        <v>1</v>
      </c>
      <c r="DI8170" s="7">
        <v>2</v>
      </c>
      <c r="DJ8170" s="7">
        <v>3</v>
      </c>
      <c r="DK8170" s="7">
        <v>4</v>
      </c>
      <c r="DL8170" s="7">
        <v>5</v>
      </c>
      <c r="DM8170" s="7">
        <v>6</v>
      </c>
      <c r="DN8170" s="25"/>
      <c r="DO8170" s="50">
        <v>2</v>
      </c>
      <c r="DP8170" s="7">
        <v>0</v>
      </c>
      <c r="DQ8170" s="7">
        <v>1</v>
      </c>
      <c r="DR8170" s="7">
        <v>2</v>
      </c>
      <c r="DS8170" s="7">
        <v>3</v>
      </c>
      <c r="DT8170" s="7">
        <v>4</v>
      </c>
      <c r="DU8170" s="7">
        <v>5</v>
      </c>
      <c r="DV8170" s="7">
        <v>6</v>
      </c>
      <c r="DW8170" s="25"/>
      <c r="DX8170" s="50">
        <v>3</v>
      </c>
      <c r="DY8170" s="7">
        <v>0</v>
      </c>
      <c r="DZ8170" s="7">
        <v>1</v>
      </c>
      <c r="EA8170" s="7">
        <v>2</v>
      </c>
      <c r="EB8170" s="7">
        <v>3</v>
      </c>
      <c r="EC8170" s="7">
        <v>4</v>
      </c>
      <c r="ED8170" s="7">
        <v>5</v>
      </c>
      <c r="EE8170" s="7">
        <v>6</v>
      </c>
      <c r="EF8170" s="29"/>
      <c r="EG8170" s="23"/>
      <c r="EH8170" s="50">
        <v>1</v>
      </c>
      <c r="EI8170" s="7">
        <v>0</v>
      </c>
      <c r="EJ8170" s="7">
        <v>1</v>
      </c>
      <c r="EK8170" s="7">
        <v>2</v>
      </c>
      <c r="EL8170" s="7">
        <v>3</v>
      </c>
      <c r="EM8170" s="7">
        <v>4</v>
      </c>
      <c r="EN8170" s="14"/>
      <c r="EO8170" s="14"/>
      <c r="EP8170" s="14"/>
      <c r="EQ8170" s="14"/>
      <c r="ER8170" s="14"/>
      <c r="ES8170" s="14"/>
      <c r="ET8170" s="23"/>
      <c r="EU8170" s="7"/>
      <c r="EV8170" s="7" t="s">
        <v>1</v>
      </c>
      <c r="EW8170" s="14"/>
      <c r="EX8170" s="7"/>
      <c r="EY8170" s="7" t="s">
        <v>8</v>
      </c>
      <c r="EZ8170" s="14"/>
      <c r="FA8170" s="14"/>
      <c r="FB8170" s="14"/>
      <c r="FC8170" s="19"/>
    </row>
    <row r="8171" spans="1:159" x14ac:dyDescent="0.2">
      <c r="A8171" s="55"/>
      <c r="B8171" s="18">
        <v>1</v>
      </c>
      <c r="C8171" s="1">
        <f>学習データ!C8137*$B$37</f>
        <v>0</v>
      </c>
      <c r="D8171" s="1">
        <f>学習データ!D8137*$B$37</f>
        <v>0</v>
      </c>
      <c r="E8171" s="1">
        <f>学習データ!E8137*$B$37</f>
        <v>0</v>
      </c>
      <c r="F8171" s="1">
        <f>学習データ!F8137*$B$37</f>
        <v>0</v>
      </c>
      <c r="G8171" s="1">
        <f>学習データ!G8137*$B$37</f>
        <v>0</v>
      </c>
      <c r="H8171" s="1">
        <f>学習データ!H8137*$B$37</f>
        <v>0</v>
      </c>
      <c r="I8171" s="1">
        <f>学習データ!I8137*$B$37</f>
        <v>0</v>
      </c>
      <c r="J8171" s="1">
        <f>学習データ!J8137*$B$37</f>
        <v>0</v>
      </c>
      <c r="K8171" s="1">
        <f>学習データ!K8137*$B$37</f>
        <v>0</v>
      </c>
      <c r="L8171" s="1">
        <f>学習データ!L8137*$B$37</f>
        <v>0</v>
      </c>
      <c r="M8171" s="1">
        <f>学習データ!M8137*$B$37</f>
        <v>0</v>
      </c>
      <c r="N8171" s="1">
        <f>学習データ!N8137*$B$37</f>
        <v>0</v>
      </c>
      <c r="O8171" s="1">
        <f>学習データ!O8137*$B$37</f>
        <v>0</v>
      </c>
      <c r="P8171" s="1">
        <f>学習データ!P8137*$B$37</f>
        <v>0</v>
      </c>
      <c r="Q8171" s="1">
        <f>学習データ!Q8137*$B$37</f>
        <v>0</v>
      </c>
      <c r="R8171" s="1">
        <f>学習データ!R8137*$B$37</f>
        <v>0</v>
      </c>
      <c r="S8171" s="1">
        <f>学習データ!S8137*$B$37</f>
        <v>0</v>
      </c>
      <c r="T8171" s="1">
        <f>学習データ!T8137*$B$37</f>
        <v>0</v>
      </c>
      <c r="U8171" s="1">
        <f>学習データ!U8137*$B$37</f>
        <v>0</v>
      </c>
      <c r="V8171" s="1">
        <f>学習データ!V8137*$B$37</f>
        <v>0</v>
      </c>
      <c r="W8171" s="1">
        <f>学習データ!W8137*$B$37</f>
        <v>0</v>
      </c>
      <c r="X8171" s="1">
        <f>学習データ!X8137*$B$37</f>
        <v>0</v>
      </c>
      <c r="Y8171" s="1">
        <f>学習データ!Y8137*$B$37</f>
        <v>0</v>
      </c>
      <c r="Z8171" s="1">
        <f>学習データ!Z8137*$B$37</f>
        <v>0</v>
      </c>
      <c r="AA8171" s="1">
        <f>学習データ!AA8137*$B$37</f>
        <v>0</v>
      </c>
      <c r="AB8171" s="1">
        <f>学習データ!AB8137*$B$37</f>
        <v>0</v>
      </c>
      <c r="AC8171" s="1">
        <f>学習データ!AC8137*$B$37</f>
        <v>0</v>
      </c>
      <c r="AD8171" s="1">
        <f>学習データ!AD8137*$B$37</f>
        <v>0</v>
      </c>
      <c r="AE8171" s="14"/>
      <c r="AF8171" s="14"/>
      <c r="AG8171" s="14"/>
      <c r="AH8171" s="29"/>
      <c r="AI8171" s="25"/>
      <c r="AJ8171" s="7">
        <v>1</v>
      </c>
      <c r="AK8171" s="36">
        <f t="shared" ref="AK8171:AK8184" ca="1" si="43042">MAX(OFFSET(C8171,$B8170,B$40,2,2))*$AJ$37</f>
        <v>0</v>
      </c>
      <c r="AL8171" s="36">
        <f t="shared" ref="AL8171:AL8184" ca="1" si="43043">MAX(OFFSET(D8171,$B8170,C$40,2,2))*$AJ$37</f>
        <v>0</v>
      </c>
      <c r="AM8171" s="36">
        <f t="shared" ref="AM8171:AM8184" ca="1" si="43044">MAX(OFFSET(E8171,$B8170,D$40,2,2))*$AJ$37</f>
        <v>0</v>
      </c>
      <c r="AN8171" s="36">
        <f t="shared" ref="AN8171:AN8184" ca="1" si="43045">MAX(OFFSET(F8171,$B8170,E$40,2,2))*$AJ$37</f>
        <v>0</v>
      </c>
      <c r="AO8171" s="36">
        <f t="shared" ref="AO8171:AO8184" ca="1" si="43046">MAX(OFFSET(G8171,$B8170,F$40,2,2))*$AJ$37</f>
        <v>0</v>
      </c>
      <c r="AP8171" s="36">
        <f t="shared" ref="AP8171:AP8184" ca="1" si="43047">MAX(OFFSET(H8171,$B8170,G$40,2,2))*$AJ$37</f>
        <v>0</v>
      </c>
      <c r="AQ8171" s="36">
        <f t="shared" ref="AQ8171:AQ8184" ca="1" si="43048">MAX(OFFSET(I8171,$B8170,H$40,2,2))*$AJ$37</f>
        <v>0</v>
      </c>
      <c r="AR8171" s="36">
        <f t="shared" ref="AR8171:AR8184" ca="1" si="43049">MAX(OFFSET(J8171,$B8170,I$40,2,2))*$AJ$37</f>
        <v>0</v>
      </c>
      <c r="AS8171" s="36">
        <f t="shared" ref="AS8171:AS8184" ca="1" si="43050">MAX(OFFSET(K8171,$B8170,J$40,2,2))*$AJ$37</f>
        <v>0</v>
      </c>
      <c r="AT8171" s="36">
        <f t="shared" ref="AT8171:AT8184" ca="1" si="43051">MAX(OFFSET(L8171,$B8170,K$40,2,2))*$AJ$37</f>
        <v>0</v>
      </c>
      <c r="AU8171" s="36">
        <f t="shared" ref="AU8171:AU8184" ca="1" si="43052">MAX(OFFSET(M8171,$B8170,L$40,2,2))*$AJ$37</f>
        <v>0</v>
      </c>
      <c r="AV8171" s="36">
        <f t="shared" ref="AV8171:AV8184" ca="1" si="43053">MAX(OFFSET(N8171,$B8170,M$40,2,2))*$AJ$37</f>
        <v>0</v>
      </c>
      <c r="AW8171" s="36">
        <f t="shared" ref="AW8171:AW8184" ca="1" si="43054">MAX(OFFSET(O8171,$B8170,N$40,2,2))*$AJ$37</f>
        <v>0</v>
      </c>
      <c r="AX8171" s="36">
        <f t="shared" ref="AX8171:AX8184" ca="1" si="43055">MAX(OFFSET(P8171,$B8170,O$40,2,2))*$AJ$37</f>
        <v>0</v>
      </c>
      <c r="AY8171" s="25"/>
      <c r="AZ8171" s="7">
        <v>1</v>
      </c>
      <c r="BA8171" s="36">
        <f t="shared" ref="BA8171:BA8184" ca="1" si="43056">IF(AK8171&gt;$BA$37,AK8171*$BC$37,0)</f>
        <v>0</v>
      </c>
      <c r="BB8171" s="36">
        <f t="shared" ref="BB8171:BB8184" ca="1" si="43057">IF(AL8171&gt;$BA$37,AL8171*$BC$37,0)</f>
        <v>0</v>
      </c>
      <c r="BC8171" s="36">
        <f t="shared" ref="BC8171:BC8184" ca="1" si="43058">IF(AM8171&gt;$BA$37,AM8171*$BC$37,0)</f>
        <v>0</v>
      </c>
      <c r="BD8171" s="36">
        <f t="shared" ref="BD8171:BD8184" ca="1" si="43059">IF(AN8171&gt;$BA$37,AN8171*$BC$37,0)</f>
        <v>0</v>
      </c>
      <c r="BE8171" s="36">
        <f t="shared" ref="BE8171:BE8184" ca="1" si="43060">IF(AO8171&gt;$BA$37,AO8171*$BC$37,0)</f>
        <v>0</v>
      </c>
      <c r="BF8171" s="36">
        <f t="shared" ref="BF8171:BF8184" ca="1" si="43061">IF(AP8171&gt;$BA$37,AP8171*$BC$37,0)</f>
        <v>0</v>
      </c>
      <c r="BG8171" s="36">
        <f t="shared" ref="BG8171:BG8184" ca="1" si="43062">IF(AQ8171&gt;$BA$37,AQ8171*$BC$37,0)</f>
        <v>0</v>
      </c>
      <c r="BH8171" s="36">
        <f t="shared" ref="BH8171:BH8184" ca="1" si="43063">IF(AR8171&gt;$BA$37,AR8171*$BC$37,0)</f>
        <v>0</v>
      </c>
      <c r="BI8171" s="36">
        <f t="shared" ref="BI8171:BI8184" ca="1" si="43064">IF(AS8171&gt;$BA$37,AS8171*$BC$37,0)</f>
        <v>0</v>
      </c>
      <c r="BJ8171" s="36">
        <f t="shared" ref="BJ8171:BJ8184" ca="1" si="43065">IF(AT8171&gt;$BA$37,AT8171*$BC$37,0)</f>
        <v>0</v>
      </c>
      <c r="BK8171" s="36">
        <f t="shared" ref="BK8171:BK8184" ca="1" si="43066">IF(AU8171&gt;$BA$37,AU8171*$BC$37,0)</f>
        <v>0</v>
      </c>
      <c r="BL8171" s="36">
        <f t="shared" ref="BL8171:BL8184" ca="1" si="43067">IF(AV8171&gt;$BA$37,AV8171*$BC$37,0)</f>
        <v>0</v>
      </c>
      <c r="BM8171" s="36">
        <f t="shared" ref="BM8171:BM8184" ca="1" si="43068">IF(AW8171&gt;$BA$37,AW8171*$BC$37,0)</f>
        <v>0</v>
      </c>
      <c r="BN8171" s="36">
        <f t="shared" ref="BN8171:BN8184" ca="1" si="43069">IF(AX8171&gt;$BA$37,AX8171*$BC$37,0)</f>
        <v>0</v>
      </c>
      <c r="BO8171" s="25"/>
      <c r="BP8171" s="25"/>
      <c r="BQ8171" s="23"/>
      <c r="BR8171" s="7">
        <v>1</v>
      </c>
      <c r="BS8171" s="1">
        <f t="shared" ref="BS8171:BS8181" ca="1" si="43070">1/(1+EXP(-SUMPRODUCT($BS$15:$BV$18,BA8171:BD8174)+$BW$15))</f>
        <v>0.48160743256383232</v>
      </c>
      <c r="BT8171" s="1">
        <f t="shared" ref="BT8171:BT8181" ca="1" si="43071">1/(1+EXP(-SUMPRODUCT($BS$15:$BV$18,BB8171:BE8174)+$BW$15))</f>
        <v>0.48160743256383232</v>
      </c>
      <c r="BU8171" s="1">
        <f t="shared" ref="BU8171:BU8181" ca="1" si="43072">1/(1+EXP(-SUMPRODUCT($BS$15:$BV$18,BC8171:BF8174)+$BW$15))</f>
        <v>0.48160743256383232</v>
      </c>
      <c r="BV8171" s="1">
        <f t="shared" ref="BV8171:BV8181" ca="1" si="43073">1/(1+EXP(-SUMPRODUCT($BS$15:$BV$18,BD8171:BG8174)+$BW$15))</f>
        <v>0.48160743256383232</v>
      </c>
      <c r="BW8171" s="1">
        <f t="shared" ref="BW8171:BW8181" ca="1" si="43074">1/(1+EXP(-SUMPRODUCT($BS$15:$BV$18,BE8171:BH8174)+$BW$15))</f>
        <v>0.48160743256383232</v>
      </c>
      <c r="BX8171" s="1">
        <f t="shared" ref="BX8171:BX8181" ca="1" si="43075">1/(1+EXP(-SUMPRODUCT($BS$15:$BV$18,BF8171:BI8174)+$BW$15))</f>
        <v>0.48160743256383232</v>
      </c>
      <c r="BY8171" s="1">
        <f t="shared" ref="BY8171:BY8181" ca="1" si="43076">1/(1+EXP(-SUMPRODUCT($BS$15:$BV$18,BG8171:BJ8174)+$BW$15))</f>
        <v>0.48160743256383232</v>
      </c>
      <c r="BZ8171" s="1">
        <f t="shared" ref="BZ8171:BZ8181" ca="1" si="43077">1/(1+EXP(-SUMPRODUCT($BS$15:$BV$18,BH8171:BK8174)+$BW$15))</f>
        <v>0.48160743256383232</v>
      </c>
      <c r="CA8171" s="1">
        <f t="shared" ref="CA8171:CA8181" ca="1" si="43078">1/(1+EXP(-SUMPRODUCT($BS$15:$BV$18,BI8171:BL8174)+$BW$15))</f>
        <v>0.48160743256383232</v>
      </c>
      <c r="CB8171" s="1">
        <f t="shared" ref="CB8171:CB8181" ca="1" si="43079">1/(1+EXP(-SUMPRODUCT($BS$15:$BV$18,BJ8171:BM8174)+$BW$15))</f>
        <v>0.48160743256383232</v>
      </c>
      <c r="CC8171" s="1">
        <f t="shared" ref="CC8171:CC8181" ca="1" si="43080">1/(1+EXP(-SUMPRODUCT($BS$15:$BV$18,BK8171:BN8174)+$BW$15))</f>
        <v>0.48160743256383232</v>
      </c>
      <c r="CD8171" s="25"/>
      <c r="CE8171" s="7">
        <v>1</v>
      </c>
      <c r="CF8171" s="1">
        <f t="shared" ref="CF8171:CF8181" ca="1" si="43081">1/(1+EXP(-SUMPRODUCT($BS$19:$BV$22,BA8171:BD8174)+$BW$19))</f>
        <v>0.16845687140215862</v>
      </c>
      <c r="CG8171" s="1">
        <f t="shared" ref="CG8171:CG8181" ca="1" si="43082">1/(1+EXP(-SUMPRODUCT($BS$19:$BV$22,BB8171:BE8174)+$BW$19))</f>
        <v>0.16845687140215862</v>
      </c>
      <c r="CH8171" s="1">
        <f t="shared" ref="CH8171:CH8181" ca="1" si="43083">1/(1+EXP(-SUMPRODUCT($BS$19:$BV$22,BC8171:BF8174)+$BW$19))</f>
        <v>0.16845687140215862</v>
      </c>
      <c r="CI8171" s="1">
        <f t="shared" ref="CI8171:CI8181" ca="1" si="43084">1/(1+EXP(-SUMPRODUCT($BS$19:$BV$22,BD8171:BG8174)+$BW$19))</f>
        <v>0.16845687140215862</v>
      </c>
      <c r="CJ8171" s="1">
        <f t="shared" ref="CJ8171:CJ8181" ca="1" si="43085">1/(1+EXP(-SUMPRODUCT($BS$19:$BV$22,BE8171:BH8174)+$BW$19))</f>
        <v>0.16845687140215862</v>
      </c>
      <c r="CK8171" s="1">
        <f t="shared" ref="CK8171:CK8181" ca="1" si="43086">1/(1+EXP(-SUMPRODUCT($BS$19:$BV$22,BF8171:BI8174)+$BW$19))</f>
        <v>0.16845687140215862</v>
      </c>
      <c r="CL8171" s="1">
        <f t="shared" ref="CL8171:CL8181" ca="1" si="43087">1/(1+EXP(-SUMPRODUCT($BS$19:$BV$22,BG8171:BJ8174)+$BW$19))</f>
        <v>0.16845687140215862</v>
      </c>
      <c r="CM8171" s="1">
        <f t="shared" ref="CM8171:CM8181" ca="1" si="43088">1/(1+EXP(-SUMPRODUCT($BS$19:$BV$22,BH8171:BK8174)+$BW$19))</f>
        <v>0.16845687140215862</v>
      </c>
      <c r="CN8171" s="1">
        <f t="shared" ref="CN8171:CN8181" ca="1" si="43089">1/(1+EXP(-SUMPRODUCT($BS$19:$BV$22,BI8171:BL8174)+$BW$19))</f>
        <v>0.16845687140215862</v>
      </c>
      <c r="CO8171" s="1">
        <f t="shared" ref="CO8171:CO8181" ca="1" si="43090">1/(1+EXP(-SUMPRODUCT($BS$19:$BV$22,BJ8171:BM8174)+$BW$19))</f>
        <v>0.16845687140215862</v>
      </c>
      <c r="CP8171" s="1">
        <f t="shared" ref="CP8171:CP8181" ca="1" si="43091">1/(1+EXP(-SUMPRODUCT($BS$19:$BV$22,BK8171:BN8174)+$BW$19))</f>
        <v>0.16845687140215862</v>
      </c>
      <c r="CQ8171" s="25"/>
      <c r="CR8171" s="7">
        <v>1</v>
      </c>
      <c r="CS8171" s="1">
        <f t="shared" ref="CS8171:CS8181" ca="1" si="43092">1/(1+EXP(-SUMPRODUCT($BS$23:$BV$26,BA8171:BD8174)+$BW$23))</f>
        <v>1.8689893644914347E-2</v>
      </c>
      <c r="CT8171" s="1">
        <f t="shared" ref="CT8171:CT8181" ca="1" si="43093">1/(1+EXP(-SUMPRODUCT($BS$23:$BV$26,BB8171:BE8174)+$BW$23))</f>
        <v>1.8689893644914347E-2</v>
      </c>
      <c r="CU8171" s="1">
        <f t="shared" ref="CU8171:CU8181" ca="1" si="43094">1/(1+EXP(-SUMPRODUCT($BS$23:$BV$26,BC8171:BF8174)+$BW$23))</f>
        <v>1.8689893644914347E-2</v>
      </c>
      <c r="CV8171" s="1">
        <f t="shared" ref="CV8171:CV8181" ca="1" si="43095">1/(1+EXP(-SUMPRODUCT($BS$23:$BV$26,BD8171:BG8174)+$BW$23))</f>
        <v>1.8689893644914347E-2</v>
      </c>
      <c r="CW8171" s="1">
        <f t="shared" ref="CW8171:CW8181" ca="1" si="43096">1/(1+EXP(-SUMPRODUCT($BS$23:$BV$26,BE8171:BH8174)+$BW$23))</f>
        <v>1.8689893644914347E-2</v>
      </c>
      <c r="CX8171" s="1">
        <f t="shared" ref="CX8171:CX8181" ca="1" si="43097">1/(1+EXP(-SUMPRODUCT($BS$23:$BV$26,BF8171:BI8174)+$BW$23))</f>
        <v>1.8689893644914347E-2</v>
      </c>
      <c r="CY8171" s="1">
        <f t="shared" ref="CY8171:CY8181" ca="1" si="43098">1/(1+EXP(-SUMPRODUCT($BS$23:$BV$26,BG8171:BJ8174)+$BW$23))</f>
        <v>1.8689893644914347E-2</v>
      </c>
      <c r="CZ8171" s="1">
        <f t="shared" ref="CZ8171:CZ8181" ca="1" si="43099">1/(1+EXP(-SUMPRODUCT($BS$23:$BV$26,BH8171:BK8174)+$BW$23))</f>
        <v>1.8689893644914347E-2</v>
      </c>
      <c r="DA8171" s="1">
        <f t="shared" ref="DA8171:DA8181" ca="1" si="43100">1/(1+EXP(-SUMPRODUCT($BS$23:$BV$26,BI8171:BL8174)+$BW$23))</f>
        <v>1.8689893644914347E-2</v>
      </c>
      <c r="DB8171" s="1">
        <f t="shared" ref="DB8171:DB8181" ca="1" si="43101">1/(1+EXP(-SUMPRODUCT($BS$23:$BV$26,BJ8171:BM8174)+$BW$23))</f>
        <v>1.8689893644914347E-2</v>
      </c>
      <c r="DC8171" s="1">
        <f t="shared" ref="DC8171:DC8181" ca="1" si="43102">1/(1+EXP(-SUMPRODUCT($BS$23:$BV$26,BK8171:BN8174)+$BW$23))</f>
        <v>1.8689893644914347E-2</v>
      </c>
      <c r="DD8171" s="25"/>
      <c r="DE8171" s="40"/>
      <c r="DF8171" s="50"/>
      <c r="DG8171" s="7">
        <v>1</v>
      </c>
      <c r="DH8171" s="1">
        <f t="shared" ref="DH8171:DH8176" ca="1" si="43103">MAX(OFFSET(BS8171,$BR8170,BR$40,2,2))*$DF$37</f>
        <v>0.48160743256383232</v>
      </c>
      <c r="DI8171" s="1">
        <f t="shared" ref="DI8171:DI8176" ca="1" si="43104">MAX(OFFSET(BT8171,$BR8170,BS$40,2,2))*$DF$37</f>
        <v>0.48160743256383232</v>
      </c>
      <c r="DJ8171" s="1">
        <f t="shared" ref="DJ8171:DJ8176" ca="1" si="43105">MAX(OFFSET(BU8171,$BR8170,BT$40,2,2))*$DF$37</f>
        <v>0.48160743256383232</v>
      </c>
      <c r="DK8171" s="1">
        <f t="shared" ref="DK8171:DK8176" ca="1" si="43106">MAX(OFFSET(BV8171,$BR8170,BU$40,2,2))*$DF$37</f>
        <v>0.48160743256383232</v>
      </c>
      <c r="DL8171" s="1">
        <f t="shared" ref="DL8171:DL8176" ca="1" si="43107">MAX(OFFSET(BW8171,$BR8170,BV$40,2,2))*$DF$37</f>
        <v>0.48160743256383232</v>
      </c>
      <c r="DM8171" s="1">
        <f t="shared" ref="DM8171:DM8176" ca="1" si="43108">MAX(OFFSET(BX8171,$BR8170,BW$40,2,2))*$DF$37</f>
        <v>0.48160743256383232</v>
      </c>
      <c r="DN8171" s="25"/>
      <c r="DO8171" s="50"/>
      <c r="DP8171" s="7">
        <v>1</v>
      </c>
      <c r="DQ8171" s="1">
        <f t="shared" ref="DQ8171:DQ8176" ca="1" si="43109">MAX(OFFSET(CF8171,$CE8170,CE$40,2,2))*$DF$37</f>
        <v>0.16845687140215862</v>
      </c>
      <c r="DR8171" s="1">
        <f t="shared" ref="DR8171:DR8176" ca="1" si="43110">MAX(OFFSET(CG8171,$CE8170,CF$40,2,2))*$DF$37</f>
        <v>0.16845687140215862</v>
      </c>
      <c r="DS8171" s="1">
        <f t="shared" ref="DS8171:DS8176" ca="1" si="43111">MAX(OFFSET(CH8171,$CE8170,CG$40,2,2))*$DF$37</f>
        <v>0.16845687140215862</v>
      </c>
      <c r="DT8171" s="1">
        <f t="shared" ref="DT8171:DT8176" ca="1" si="43112">MAX(OFFSET(CI8171,$CE8170,CH$40,2,2))*$DF$37</f>
        <v>0.16845687140215862</v>
      </c>
      <c r="DU8171" s="1">
        <f t="shared" ref="DU8171:DU8176" ca="1" si="43113">MAX(OFFSET(CJ8171,$CE8170,CI$40,2,2))*$DF$37</f>
        <v>0.16845687140215862</v>
      </c>
      <c r="DV8171" s="1">
        <f t="shared" ref="DV8171:DV8176" ca="1" si="43114">MAX(OFFSET(CK8171,$CE8170,CJ$40,2,2))*$DF$37</f>
        <v>0.16845687140215862</v>
      </c>
      <c r="DW8171" s="25"/>
      <c r="DX8171" s="50"/>
      <c r="DY8171" s="7">
        <v>1</v>
      </c>
      <c r="DZ8171" s="1">
        <f t="shared" ref="DZ8171:DZ8176" ca="1" si="43115">MAX(OFFSET(CS8171,$CR8170,CR$40,2,2))*$DF$37</f>
        <v>1.8689893644914347E-2</v>
      </c>
      <c r="EA8171" s="1">
        <f t="shared" ref="EA8171:EA8176" ca="1" si="43116">MAX(OFFSET(CT8171,$CR8170,CS$40,2,2))*$DF$37</f>
        <v>1.8689893644914347E-2</v>
      </c>
      <c r="EB8171" s="1">
        <f t="shared" ref="EB8171:EB8176" ca="1" si="43117">MAX(OFFSET(CU8171,$CR8170,CT$40,2,2))*$DF$37</f>
        <v>1.8689893644914347E-2</v>
      </c>
      <c r="EC8171" s="1">
        <f t="shared" ref="EC8171:EC8176" ca="1" si="43118">MAX(OFFSET(CV8171,$CR8170,CU$40,2,2))*$DF$37</f>
        <v>1.8689893644914347E-2</v>
      </c>
      <c r="ED8171" s="1">
        <f t="shared" ref="ED8171:ED8176" ca="1" si="43119">MAX(OFFSET(CW8171,$CR8170,CV$40,2,2))*$DF$37</f>
        <v>1.8689893644914347E-2</v>
      </c>
      <c r="EE8171" s="1">
        <f t="shared" ref="EE8171:EE8176" ca="1" si="43120">MAX(OFFSET(CX8171,$CR8170,CW$40,2,2))*$DF$37</f>
        <v>1.8689893644914347E-2</v>
      </c>
      <c r="EF8171" s="29"/>
      <c r="EG8171" s="23"/>
      <c r="EH8171" s="50"/>
      <c r="EI8171" s="7">
        <v>1</v>
      </c>
      <c r="EJ8171" s="1">
        <f t="shared" ref="EJ8171:EJ8174" ca="1" si="43121">1/(1+EXP(-SUMPRODUCT($EI$20:$EK$22,DH8171:DJ8173)+$EL$20))</f>
        <v>0.99536233860066703</v>
      </c>
      <c r="EK8171" s="1">
        <f t="shared" ref="EK8171:EK8174" ca="1" si="43122">1/(1+EXP(-SUMPRODUCT($EI$20:$EK$22,DI8171:DK8173)+$EL$20))</f>
        <v>0.99713253586336148</v>
      </c>
      <c r="EL8171" s="1">
        <f t="shared" ref="EL8171:EL8174" ca="1" si="43123">1/(1+EXP(-SUMPRODUCT($EI$20:$EK$22,DJ8171:DL8173)+$EL$20))</f>
        <v>0.996340728492913</v>
      </c>
      <c r="EM8171" s="1">
        <f t="shared" ref="EM8171:EM8174" ca="1" si="43124">1/(1+EXP(-SUMPRODUCT($EI$20:$EK$22,DK8171:DM8173)+$EL$20))</f>
        <v>0.99232942243357303</v>
      </c>
      <c r="EN8171" s="14"/>
      <c r="EO8171" s="14"/>
      <c r="EP8171" s="14"/>
      <c r="EQ8171" s="14"/>
      <c r="ER8171" s="14"/>
      <c r="ES8171" s="14"/>
      <c r="ET8171" s="23"/>
      <c r="EU8171" s="7">
        <v>0</v>
      </c>
      <c r="EV8171" s="1"/>
      <c r="EW8171" s="14"/>
      <c r="EX8171" s="7">
        <v>0</v>
      </c>
      <c r="EY8171" s="1"/>
      <c r="EZ8171" s="14"/>
      <c r="FA8171" s="27" t="s">
        <v>10</v>
      </c>
      <c r="FB8171" s="1">
        <f t="shared" ref="FB8171" ca="1" si="43125">SUM(EY8171:EY8180)</f>
        <v>8.4555153673175787E-13</v>
      </c>
      <c r="FC8171" s="19"/>
    </row>
    <row r="8172" spans="1:159" x14ac:dyDescent="0.2">
      <c r="A8172" s="55"/>
      <c r="B8172" s="18">
        <v>2</v>
      </c>
      <c r="C8172" s="1">
        <f>学習データ!C8138*$B$37</f>
        <v>0</v>
      </c>
      <c r="D8172" s="1">
        <f>学習データ!D8138*$B$37</f>
        <v>0</v>
      </c>
      <c r="E8172" s="1">
        <f>学習データ!E8138*$B$37</f>
        <v>0</v>
      </c>
      <c r="F8172" s="1">
        <f>学習データ!F8138*$B$37</f>
        <v>0</v>
      </c>
      <c r="G8172" s="1">
        <f>学習データ!G8138*$B$37</f>
        <v>0</v>
      </c>
      <c r="H8172" s="1">
        <f>学習データ!H8138*$B$37</f>
        <v>0</v>
      </c>
      <c r="I8172" s="1">
        <f>学習データ!I8138*$B$37</f>
        <v>0</v>
      </c>
      <c r="J8172" s="1">
        <f>学習データ!J8138*$B$37</f>
        <v>0</v>
      </c>
      <c r="K8172" s="1">
        <f>学習データ!K8138*$B$37</f>
        <v>0</v>
      </c>
      <c r="L8172" s="1">
        <f>学習データ!L8138*$B$37</f>
        <v>0</v>
      </c>
      <c r="M8172" s="1">
        <f>学習データ!M8138*$B$37</f>
        <v>0</v>
      </c>
      <c r="N8172" s="1">
        <f>学習データ!N8138*$B$37</f>
        <v>0</v>
      </c>
      <c r="O8172" s="1">
        <f>学習データ!O8138*$B$37</f>
        <v>0</v>
      </c>
      <c r="P8172" s="1">
        <f>学習データ!P8138*$B$37</f>
        <v>0</v>
      </c>
      <c r="Q8172" s="1">
        <f>学習データ!Q8138*$B$37</f>
        <v>0</v>
      </c>
      <c r="R8172" s="1">
        <f>学習データ!R8138*$B$37</f>
        <v>0</v>
      </c>
      <c r="S8172" s="1">
        <f>学習データ!S8138*$B$37</f>
        <v>0</v>
      </c>
      <c r="T8172" s="1">
        <f>学習データ!T8138*$B$37</f>
        <v>0</v>
      </c>
      <c r="U8172" s="1">
        <f>学習データ!U8138*$B$37</f>
        <v>0</v>
      </c>
      <c r="V8172" s="1">
        <f>学習データ!V8138*$B$37</f>
        <v>0</v>
      </c>
      <c r="W8172" s="1">
        <f>学習データ!W8138*$B$37</f>
        <v>0</v>
      </c>
      <c r="X8172" s="1">
        <f>学習データ!X8138*$B$37</f>
        <v>0</v>
      </c>
      <c r="Y8172" s="1">
        <f>学習データ!Y8138*$B$37</f>
        <v>0</v>
      </c>
      <c r="Z8172" s="1">
        <f>学習データ!Z8138*$B$37</f>
        <v>0</v>
      </c>
      <c r="AA8172" s="1">
        <f>学習データ!AA8138*$B$37</f>
        <v>0</v>
      </c>
      <c r="AB8172" s="1">
        <f>学習データ!AB8138*$B$37</f>
        <v>0</v>
      </c>
      <c r="AC8172" s="1">
        <f>学習データ!AC8138*$B$37</f>
        <v>0</v>
      </c>
      <c r="AD8172" s="1">
        <f>学習データ!AD8138*$B$37</f>
        <v>0</v>
      </c>
      <c r="AE8172" s="14"/>
      <c r="AF8172" s="14"/>
      <c r="AG8172" s="14"/>
      <c r="AH8172" s="29"/>
      <c r="AI8172" s="25"/>
      <c r="AJ8172" s="7">
        <v>2</v>
      </c>
      <c r="AK8172" s="36">
        <f t="shared" ca="1" si="43042"/>
        <v>0</v>
      </c>
      <c r="AL8172" s="36">
        <f t="shared" ca="1" si="43043"/>
        <v>0</v>
      </c>
      <c r="AM8172" s="36">
        <f t="shared" ca="1" si="43044"/>
        <v>0</v>
      </c>
      <c r="AN8172" s="36">
        <f t="shared" ca="1" si="43045"/>
        <v>0</v>
      </c>
      <c r="AO8172" s="36">
        <f t="shared" ca="1" si="43046"/>
        <v>0</v>
      </c>
      <c r="AP8172" s="36">
        <f t="shared" ca="1" si="43047"/>
        <v>0</v>
      </c>
      <c r="AQ8172" s="36">
        <f t="shared" ca="1" si="43048"/>
        <v>0</v>
      </c>
      <c r="AR8172" s="36">
        <f t="shared" ca="1" si="43049"/>
        <v>0</v>
      </c>
      <c r="AS8172" s="36">
        <f t="shared" ca="1" si="43050"/>
        <v>0</v>
      </c>
      <c r="AT8172" s="36">
        <f t="shared" ca="1" si="43051"/>
        <v>0</v>
      </c>
      <c r="AU8172" s="36">
        <f t="shared" ca="1" si="43052"/>
        <v>0</v>
      </c>
      <c r="AV8172" s="36">
        <f t="shared" ca="1" si="43053"/>
        <v>0</v>
      </c>
      <c r="AW8172" s="36">
        <f t="shared" ca="1" si="43054"/>
        <v>0</v>
      </c>
      <c r="AX8172" s="36">
        <f t="shared" ca="1" si="43055"/>
        <v>0</v>
      </c>
      <c r="AY8172" s="25"/>
      <c r="AZ8172" s="7">
        <v>2</v>
      </c>
      <c r="BA8172" s="36">
        <f t="shared" ca="1" si="43056"/>
        <v>0</v>
      </c>
      <c r="BB8172" s="36">
        <f t="shared" ca="1" si="43057"/>
        <v>0</v>
      </c>
      <c r="BC8172" s="36">
        <f t="shared" ca="1" si="43058"/>
        <v>0</v>
      </c>
      <c r="BD8172" s="36">
        <f t="shared" ca="1" si="43059"/>
        <v>0</v>
      </c>
      <c r="BE8172" s="36">
        <f t="shared" ca="1" si="43060"/>
        <v>0</v>
      </c>
      <c r="BF8172" s="36">
        <f t="shared" ca="1" si="43061"/>
        <v>0</v>
      </c>
      <c r="BG8172" s="36">
        <f t="shared" ca="1" si="43062"/>
        <v>0</v>
      </c>
      <c r="BH8172" s="36">
        <f t="shared" ca="1" si="43063"/>
        <v>0</v>
      </c>
      <c r="BI8172" s="36">
        <f t="shared" ca="1" si="43064"/>
        <v>0</v>
      </c>
      <c r="BJ8172" s="36">
        <f t="shared" ca="1" si="43065"/>
        <v>0</v>
      </c>
      <c r="BK8172" s="36">
        <f t="shared" ca="1" si="43066"/>
        <v>0</v>
      </c>
      <c r="BL8172" s="36">
        <f t="shared" ca="1" si="43067"/>
        <v>0</v>
      </c>
      <c r="BM8172" s="36">
        <f t="shared" ca="1" si="43068"/>
        <v>0</v>
      </c>
      <c r="BN8172" s="36">
        <f t="shared" ca="1" si="43069"/>
        <v>0</v>
      </c>
      <c r="BO8172" s="25"/>
      <c r="BP8172" s="25"/>
      <c r="BQ8172" s="23"/>
      <c r="BR8172" s="7">
        <v>2</v>
      </c>
      <c r="BS8172" s="1">
        <f t="shared" ca="1" si="43070"/>
        <v>0.48160743256383232</v>
      </c>
      <c r="BT8172" s="1">
        <f t="shared" ca="1" si="43071"/>
        <v>0.48160743256383232</v>
      </c>
      <c r="BU8172" s="1">
        <f t="shared" ca="1" si="43072"/>
        <v>0.48160743256383232</v>
      </c>
      <c r="BV8172" s="1">
        <f t="shared" ca="1" si="43073"/>
        <v>0.48160743256383232</v>
      </c>
      <c r="BW8172" s="1">
        <f t="shared" ca="1" si="43074"/>
        <v>0.48160743256383232</v>
      </c>
      <c r="BX8172" s="1">
        <f t="shared" ca="1" si="43075"/>
        <v>0.48160743256383232</v>
      </c>
      <c r="BY8172" s="1">
        <f t="shared" ca="1" si="43076"/>
        <v>0.48160743256383232</v>
      </c>
      <c r="BZ8172" s="1">
        <f t="shared" ca="1" si="43077"/>
        <v>0.48160743256383232</v>
      </c>
      <c r="CA8172" s="1">
        <f t="shared" ca="1" si="43078"/>
        <v>0.48160743256383232</v>
      </c>
      <c r="CB8172" s="1">
        <f t="shared" ca="1" si="43079"/>
        <v>0.48160743256383232</v>
      </c>
      <c r="CC8172" s="1">
        <f t="shared" ca="1" si="43080"/>
        <v>0.48160743256383232</v>
      </c>
      <c r="CD8172" s="25"/>
      <c r="CE8172" s="7">
        <v>2</v>
      </c>
      <c r="CF8172" s="1">
        <f t="shared" ca="1" si="43081"/>
        <v>0.16845687140215862</v>
      </c>
      <c r="CG8172" s="1">
        <f t="shared" ca="1" si="43082"/>
        <v>0.16845687140215862</v>
      </c>
      <c r="CH8172" s="1">
        <f t="shared" ca="1" si="43083"/>
        <v>0.16845687140215862</v>
      </c>
      <c r="CI8172" s="1">
        <f t="shared" ca="1" si="43084"/>
        <v>0.16845687140215862</v>
      </c>
      <c r="CJ8172" s="1">
        <f t="shared" ca="1" si="43085"/>
        <v>0.16845687140215862</v>
      </c>
      <c r="CK8172" s="1">
        <f t="shared" ca="1" si="43086"/>
        <v>0.16845687140215862</v>
      </c>
      <c r="CL8172" s="1">
        <f t="shared" ca="1" si="43087"/>
        <v>0.16845687140215862</v>
      </c>
      <c r="CM8172" s="1">
        <f t="shared" ca="1" si="43088"/>
        <v>0.16845687140215862</v>
      </c>
      <c r="CN8172" s="1">
        <f t="shared" ca="1" si="43089"/>
        <v>0.16845687140215862</v>
      </c>
      <c r="CO8172" s="1">
        <f t="shared" ca="1" si="43090"/>
        <v>0.16845687140215862</v>
      </c>
      <c r="CP8172" s="1">
        <f t="shared" ca="1" si="43091"/>
        <v>0.16845687140215862</v>
      </c>
      <c r="CQ8172" s="25"/>
      <c r="CR8172" s="7">
        <v>2</v>
      </c>
      <c r="CS8172" s="1">
        <f t="shared" ca="1" si="43092"/>
        <v>1.8689893644914347E-2</v>
      </c>
      <c r="CT8172" s="1">
        <f t="shared" ca="1" si="43093"/>
        <v>1.8689893644914347E-2</v>
      </c>
      <c r="CU8172" s="1">
        <f t="shared" ca="1" si="43094"/>
        <v>1.8689893644914347E-2</v>
      </c>
      <c r="CV8172" s="1">
        <f t="shared" ca="1" si="43095"/>
        <v>1.8689893644914347E-2</v>
      </c>
      <c r="CW8172" s="1">
        <f t="shared" ca="1" si="43096"/>
        <v>1.8689893644914347E-2</v>
      </c>
      <c r="CX8172" s="1">
        <f t="shared" ca="1" si="43097"/>
        <v>1.8689893644914347E-2</v>
      </c>
      <c r="CY8172" s="1">
        <f t="shared" ca="1" si="43098"/>
        <v>1.8689893644914347E-2</v>
      </c>
      <c r="CZ8172" s="1">
        <f t="shared" ca="1" si="43099"/>
        <v>1.8689893644914347E-2</v>
      </c>
      <c r="DA8172" s="1">
        <f t="shared" ca="1" si="43100"/>
        <v>1.8689893644914347E-2</v>
      </c>
      <c r="DB8172" s="1">
        <f t="shared" ca="1" si="43101"/>
        <v>1.8689893644914347E-2</v>
      </c>
      <c r="DC8172" s="1">
        <f t="shared" ca="1" si="43102"/>
        <v>1.8689893644914347E-2</v>
      </c>
      <c r="DD8172" s="25"/>
      <c r="DE8172" s="40"/>
      <c r="DF8172" s="50"/>
      <c r="DG8172" s="7">
        <v>2</v>
      </c>
      <c r="DH8172" s="1">
        <f t="shared" ca="1" si="43103"/>
        <v>0.48160743256383232</v>
      </c>
      <c r="DI8172" s="1">
        <f t="shared" ca="1" si="43104"/>
        <v>0.77441906612254607</v>
      </c>
      <c r="DJ8172" s="1">
        <f t="shared" ca="1" si="43105"/>
        <v>0.86513898157126923</v>
      </c>
      <c r="DK8172" s="1">
        <f t="shared" ca="1" si="43106"/>
        <v>0.86107996192830605</v>
      </c>
      <c r="DL8172" s="1">
        <f t="shared" ca="1" si="43107"/>
        <v>0.80611170971894286</v>
      </c>
      <c r="DM8172" s="1">
        <f t="shared" ca="1" si="43108"/>
        <v>0.48160743256383232</v>
      </c>
      <c r="DN8172" s="25"/>
      <c r="DO8172" s="50"/>
      <c r="DP8172" s="7">
        <v>2</v>
      </c>
      <c r="DQ8172" s="1">
        <f t="shared" ca="1" si="43109"/>
        <v>0.16845687140215862</v>
      </c>
      <c r="DR8172" s="1">
        <f t="shared" ca="1" si="43110"/>
        <v>1.2077534427165328E-2</v>
      </c>
      <c r="DS8172" s="1">
        <f t="shared" ca="1" si="43111"/>
        <v>9.1285953200735542E-2</v>
      </c>
      <c r="DT8172" s="1">
        <f t="shared" ca="1" si="43112"/>
        <v>1.668652281316459E-2</v>
      </c>
      <c r="DU8172" s="1">
        <f t="shared" ca="1" si="43113"/>
        <v>0.2400801609917077</v>
      </c>
      <c r="DV8172" s="1">
        <f t="shared" ca="1" si="43114"/>
        <v>0.16845687140215862</v>
      </c>
      <c r="DW8172" s="25"/>
      <c r="DX8172" s="50"/>
      <c r="DY8172" s="7">
        <v>2</v>
      </c>
      <c r="DZ8172" s="1">
        <f t="shared" ca="1" si="43115"/>
        <v>1.8689893644914347E-2</v>
      </c>
      <c r="EA8172" s="1">
        <f t="shared" ca="1" si="43116"/>
        <v>0.27123976324367477</v>
      </c>
      <c r="EB8172" s="1">
        <f t="shared" ca="1" si="43117"/>
        <v>0.29498749985618467</v>
      </c>
      <c r="EC8172" s="1">
        <f t="shared" ca="1" si="43118"/>
        <v>0.68771788508897691</v>
      </c>
      <c r="ED8172" s="1">
        <f t="shared" ca="1" si="43119"/>
        <v>0.11940099930987752</v>
      </c>
      <c r="EE8172" s="1">
        <f t="shared" ca="1" si="43120"/>
        <v>1.8689893644914347E-2</v>
      </c>
      <c r="EF8172" s="29"/>
      <c r="EG8172" s="23"/>
      <c r="EH8172" s="50"/>
      <c r="EI8172" s="7">
        <v>2</v>
      </c>
      <c r="EJ8172" s="1">
        <f t="shared" ca="1" si="43121"/>
        <v>0.99855064203586785</v>
      </c>
      <c r="EK8172" s="1">
        <f t="shared" ca="1" si="43122"/>
        <v>0.99925642622918609</v>
      </c>
      <c r="EL8172" s="1">
        <f t="shared" ca="1" si="43123"/>
        <v>0.99865375614096064</v>
      </c>
      <c r="EM8172" s="1">
        <f t="shared" ca="1" si="43124"/>
        <v>0.99593220600039922</v>
      </c>
      <c r="EN8172" s="14"/>
      <c r="EO8172" s="14" t="s">
        <v>30</v>
      </c>
      <c r="EP8172" s="14"/>
      <c r="EQ8172" s="14"/>
      <c r="ER8172" s="14"/>
      <c r="ES8172" s="14"/>
      <c r="ET8172" s="23"/>
      <c r="EU8172" s="7">
        <v>1</v>
      </c>
      <c r="EV8172" s="1"/>
      <c r="EW8172" s="14"/>
      <c r="EX8172" s="7">
        <v>1</v>
      </c>
      <c r="EY8172" s="1"/>
      <c r="EZ8172" s="14"/>
      <c r="FA8172" s="14"/>
      <c r="FB8172" s="14"/>
      <c r="FC8172" s="19"/>
    </row>
    <row r="8173" spans="1:159" x14ac:dyDescent="0.2">
      <c r="A8173" s="55"/>
      <c r="B8173" s="18">
        <v>3</v>
      </c>
      <c r="C8173" s="1">
        <f>学習データ!C8139*$B$37</f>
        <v>0</v>
      </c>
      <c r="D8173" s="1">
        <f>学習データ!D8139*$B$37</f>
        <v>0</v>
      </c>
      <c r="E8173" s="1">
        <f>学習データ!E8139*$B$37</f>
        <v>0</v>
      </c>
      <c r="F8173" s="1">
        <f>学習データ!F8139*$B$37</f>
        <v>0</v>
      </c>
      <c r="G8173" s="1">
        <f>学習データ!G8139*$B$37</f>
        <v>0</v>
      </c>
      <c r="H8173" s="1">
        <f>学習データ!H8139*$B$37</f>
        <v>0</v>
      </c>
      <c r="I8173" s="1">
        <f>学習データ!I8139*$B$37</f>
        <v>0</v>
      </c>
      <c r="J8173" s="1">
        <f>学習データ!J8139*$B$37</f>
        <v>0</v>
      </c>
      <c r="K8173" s="1">
        <f>学習データ!K8139*$B$37</f>
        <v>0</v>
      </c>
      <c r="L8173" s="1">
        <f>学習データ!L8139*$B$37</f>
        <v>0</v>
      </c>
      <c r="M8173" s="1">
        <f>学習データ!M8139*$B$37</f>
        <v>0</v>
      </c>
      <c r="N8173" s="1">
        <f>学習データ!N8139*$B$37</f>
        <v>0</v>
      </c>
      <c r="O8173" s="1">
        <f>学習データ!O8139*$B$37</f>
        <v>0</v>
      </c>
      <c r="P8173" s="1">
        <f>学習データ!P8139*$B$37</f>
        <v>0</v>
      </c>
      <c r="Q8173" s="1">
        <f>学習データ!Q8139*$B$37</f>
        <v>0</v>
      </c>
      <c r="R8173" s="1">
        <f>学習データ!R8139*$B$37</f>
        <v>0</v>
      </c>
      <c r="S8173" s="1">
        <f>学習データ!S8139*$B$37</f>
        <v>0</v>
      </c>
      <c r="T8173" s="1">
        <f>学習データ!T8139*$B$37</f>
        <v>0</v>
      </c>
      <c r="U8173" s="1">
        <f>学習データ!U8139*$B$37</f>
        <v>0</v>
      </c>
      <c r="V8173" s="1">
        <f>学習データ!V8139*$B$37</f>
        <v>0</v>
      </c>
      <c r="W8173" s="1">
        <f>学習データ!W8139*$B$37</f>
        <v>0</v>
      </c>
      <c r="X8173" s="1">
        <f>学習データ!X8139*$B$37</f>
        <v>0</v>
      </c>
      <c r="Y8173" s="1">
        <f>学習データ!Y8139*$B$37</f>
        <v>0</v>
      </c>
      <c r="Z8173" s="1">
        <f>学習データ!Z8139*$B$37</f>
        <v>0</v>
      </c>
      <c r="AA8173" s="1">
        <f>学習データ!AA8139*$B$37</f>
        <v>0</v>
      </c>
      <c r="AB8173" s="1">
        <f>学習データ!AB8139*$B$37</f>
        <v>0</v>
      </c>
      <c r="AC8173" s="1">
        <f>学習データ!AC8139*$B$37</f>
        <v>0</v>
      </c>
      <c r="AD8173" s="1">
        <f>学習データ!AD8139*$B$37</f>
        <v>0</v>
      </c>
      <c r="AE8173" s="14"/>
      <c r="AF8173" s="14"/>
      <c r="AG8173" s="14"/>
      <c r="AH8173" s="29"/>
      <c r="AI8173" s="25"/>
      <c r="AJ8173" s="7">
        <v>3</v>
      </c>
      <c r="AK8173" s="36">
        <f t="shared" ca="1" si="43042"/>
        <v>0</v>
      </c>
      <c r="AL8173" s="36">
        <f t="shared" ca="1" si="43043"/>
        <v>0</v>
      </c>
      <c r="AM8173" s="36">
        <f t="shared" ca="1" si="43044"/>
        <v>0</v>
      </c>
      <c r="AN8173" s="36">
        <f t="shared" ca="1" si="43045"/>
        <v>0</v>
      </c>
      <c r="AO8173" s="36">
        <f t="shared" ca="1" si="43046"/>
        <v>0</v>
      </c>
      <c r="AP8173" s="36">
        <f t="shared" ca="1" si="43047"/>
        <v>0</v>
      </c>
      <c r="AQ8173" s="36">
        <f t="shared" ca="1" si="43048"/>
        <v>0</v>
      </c>
      <c r="AR8173" s="36">
        <f t="shared" ca="1" si="43049"/>
        <v>0</v>
      </c>
      <c r="AS8173" s="36">
        <f t="shared" ca="1" si="43050"/>
        <v>0</v>
      </c>
      <c r="AT8173" s="36">
        <f t="shared" ca="1" si="43051"/>
        <v>0</v>
      </c>
      <c r="AU8173" s="36">
        <f t="shared" ca="1" si="43052"/>
        <v>0</v>
      </c>
      <c r="AV8173" s="36">
        <f t="shared" ca="1" si="43053"/>
        <v>0</v>
      </c>
      <c r="AW8173" s="36">
        <f t="shared" ca="1" si="43054"/>
        <v>0</v>
      </c>
      <c r="AX8173" s="36">
        <f t="shared" ca="1" si="43055"/>
        <v>0</v>
      </c>
      <c r="AY8173" s="25"/>
      <c r="AZ8173" s="7">
        <v>3</v>
      </c>
      <c r="BA8173" s="36">
        <f t="shared" ca="1" si="43056"/>
        <v>0</v>
      </c>
      <c r="BB8173" s="36">
        <f t="shared" ca="1" si="43057"/>
        <v>0</v>
      </c>
      <c r="BC8173" s="36">
        <f t="shared" ca="1" si="43058"/>
        <v>0</v>
      </c>
      <c r="BD8173" s="36">
        <f t="shared" ca="1" si="43059"/>
        <v>0</v>
      </c>
      <c r="BE8173" s="36">
        <f t="shared" ca="1" si="43060"/>
        <v>0</v>
      </c>
      <c r="BF8173" s="36">
        <f t="shared" ca="1" si="43061"/>
        <v>0</v>
      </c>
      <c r="BG8173" s="36">
        <f t="shared" ca="1" si="43062"/>
        <v>0</v>
      </c>
      <c r="BH8173" s="36">
        <f t="shared" ca="1" si="43063"/>
        <v>0</v>
      </c>
      <c r="BI8173" s="36">
        <f t="shared" ca="1" si="43064"/>
        <v>0</v>
      </c>
      <c r="BJ8173" s="36">
        <f t="shared" ca="1" si="43065"/>
        <v>0</v>
      </c>
      <c r="BK8173" s="36">
        <f t="shared" ca="1" si="43066"/>
        <v>0</v>
      </c>
      <c r="BL8173" s="36">
        <f t="shared" ca="1" si="43067"/>
        <v>0</v>
      </c>
      <c r="BM8173" s="36">
        <f t="shared" ca="1" si="43068"/>
        <v>0</v>
      </c>
      <c r="BN8173" s="36">
        <f t="shared" ca="1" si="43069"/>
        <v>0</v>
      </c>
      <c r="BO8173" s="25"/>
      <c r="BP8173" s="25"/>
      <c r="BQ8173" s="23"/>
      <c r="BR8173" s="7">
        <v>3</v>
      </c>
      <c r="BS8173" s="1">
        <f t="shared" ca="1" si="43070"/>
        <v>0.48160743256383232</v>
      </c>
      <c r="BT8173" s="1">
        <f t="shared" ca="1" si="43071"/>
        <v>0.48160743256383232</v>
      </c>
      <c r="BU8173" s="1">
        <f t="shared" ca="1" si="43072"/>
        <v>0.70537032102052055</v>
      </c>
      <c r="BV8173" s="1">
        <f t="shared" ca="1" si="43073"/>
        <v>0.76727607478355797</v>
      </c>
      <c r="BW8173" s="1">
        <f t="shared" ca="1" si="43074"/>
        <v>0.66678501112405286</v>
      </c>
      <c r="BX8173" s="1">
        <f t="shared" ca="1" si="43075"/>
        <v>0.83485707980411095</v>
      </c>
      <c r="BY8173" s="1">
        <f t="shared" ca="1" si="43076"/>
        <v>0.8000704066836839</v>
      </c>
      <c r="BZ8173" s="1">
        <f t="shared" ca="1" si="43077"/>
        <v>0.67358724734751163</v>
      </c>
      <c r="CA8173" s="1">
        <f t="shared" ca="1" si="43078"/>
        <v>0.65133378145635323</v>
      </c>
      <c r="CB8173" s="1">
        <f t="shared" ca="1" si="43079"/>
        <v>0.52592244069062299</v>
      </c>
      <c r="CC8173" s="1">
        <f t="shared" ca="1" si="43080"/>
        <v>0.48160743256383232</v>
      </c>
      <c r="CD8173" s="25"/>
      <c r="CE8173" s="7">
        <v>3</v>
      </c>
      <c r="CF8173" s="1">
        <f t="shared" ca="1" si="43081"/>
        <v>0.16845687140215862</v>
      </c>
      <c r="CG8173" s="1">
        <f t="shared" ca="1" si="43082"/>
        <v>0.16845687140215862</v>
      </c>
      <c r="CH8173" s="1">
        <f t="shared" ca="1" si="43083"/>
        <v>1.0181666428530901E-2</v>
      </c>
      <c r="CI8173" s="1">
        <f t="shared" ca="1" si="43084"/>
        <v>2.0916133244210907E-3</v>
      </c>
      <c r="CJ8173" s="1">
        <f t="shared" ca="1" si="43085"/>
        <v>1.767124525211904E-2</v>
      </c>
      <c r="CK8173" s="1">
        <f t="shared" ca="1" si="43086"/>
        <v>4.8028070321425257E-3</v>
      </c>
      <c r="CL8173" s="1">
        <f t="shared" ca="1" si="43087"/>
        <v>2.9841149807649471E-3</v>
      </c>
      <c r="CM8173" s="1">
        <f t="shared" ca="1" si="43088"/>
        <v>1.668652281316459E-2</v>
      </c>
      <c r="CN8173" s="1">
        <f t="shared" ca="1" si="43089"/>
        <v>0.10525816816945818</v>
      </c>
      <c r="CO8173" s="1">
        <f t="shared" ca="1" si="43090"/>
        <v>0.2400801609917077</v>
      </c>
      <c r="CP8173" s="1">
        <f t="shared" ca="1" si="43091"/>
        <v>0.16845687140215862</v>
      </c>
      <c r="CQ8173" s="25"/>
      <c r="CR8173" s="7">
        <v>3</v>
      </c>
      <c r="CS8173" s="1">
        <f t="shared" ca="1" si="43092"/>
        <v>1.8689893644914347E-2</v>
      </c>
      <c r="CT8173" s="1">
        <f t="shared" ca="1" si="43093"/>
        <v>1.8689893644914347E-2</v>
      </c>
      <c r="CU8173" s="1">
        <f t="shared" ca="1" si="43094"/>
        <v>3.1124378553614742E-2</v>
      </c>
      <c r="CV8173" s="1">
        <f t="shared" ca="1" si="43095"/>
        <v>3.3770966817146884E-2</v>
      </c>
      <c r="CW8173" s="1">
        <f t="shared" ca="1" si="43096"/>
        <v>1.7660680342027689E-2</v>
      </c>
      <c r="CX8173" s="1">
        <f t="shared" ca="1" si="43097"/>
        <v>9.1184758375322892E-3</v>
      </c>
      <c r="CY8173" s="1">
        <f t="shared" ca="1" si="43098"/>
        <v>1.0080493977699409E-2</v>
      </c>
      <c r="CZ8173" s="1">
        <f t="shared" ca="1" si="43099"/>
        <v>1.7538644626037207E-2</v>
      </c>
      <c r="DA8173" s="1">
        <f t="shared" ca="1" si="43100"/>
        <v>4.8840650504637147E-3</v>
      </c>
      <c r="DB8173" s="1">
        <f t="shared" ca="1" si="43101"/>
        <v>5.5007111062970815E-3</v>
      </c>
      <c r="DC8173" s="1">
        <f t="shared" ca="1" si="43102"/>
        <v>1.8689893644914347E-2</v>
      </c>
      <c r="DD8173" s="25"/>
      <c r="DE8173" s="40"/>
      <c r="DF8173" s="50"/>
      <c r="DG8173" s="7">
        <v>3</v>
      </c>
      <c r="DH8173" s="1">
        <f t="shared" ca="1" si="43103"/>
        <v>0.71836682137967955</v>
      </c>
      <c r="DI8173" s="1">
        <f t="shared" ca="1" si="43104"/>
        <v>0.98412265750837502</v>
      </c>
      <c r="DJ8173" s="1">
        <f t="shared" ca="1" si="43105"/>
        <v>0.98801191235001162</v>
      </c>
      <c r="DK8173" s="1">
        <f t="shared" ca="1" si="43106"/>
        <v>0.92623557285031577</v>
      </c>
      <c r="DL8173" s="1">
        <f t="shared" ca="1" si="43107"/>
        <v>0.67718929932459626</v>
      </c>
      <c r="DM8173" s="1">
        <f t="shared" ca="1" si="43108"/>
        <v>0.48160743256383232</v>
      </c>
      <c r="DN8173" s="25"/>
      <c r="DO8173" s="50"/>
      <c r="DP8173" s="7">
        <v>3</v>
      </c>
      <c r="DQ8173" s="1">
        <f t="shared" ca="1" si="43109"/>
        <v>0.22920673626596841</v>
      </c>
      <c r="DR8173" s="1">
        <f t="shared" ca="1" si="43110"/>
        <v>0.99487872501274355</v>
      </c>
      <c r="DS8173" s="1">
        <f t="shared" ca="1" si="43111"/>
        <v>0.51671568581669569</v>
      </c>
      <c r="DT8173" s="1">
        <f t="shared" ca="1" si="43112"/>
        <v>0.99969563600412625</v>
      </c>
      <c r="DU8173" s="1">
        <f t="shared" ca="1" si="43113"/>
        <v>0.99792399720885328</v>
      </c>
      <c r="DV8173" s="1">
        <f t="shared" ca="1" si="43114"/>
        <v>0.16845687140215862</v>
      </c>
      <c r="DW8173" s="25"/>
      <c r="DX8173" s="50"/>
      <c r="DY8173" s="7">
        <v>3</v>
      </c>
      <c r="DZ8173" s="1">
        <f t="shared" ca="1" si="43115"/>
        <v>0.18522663085467736</v>
      </c>
      <c r="EA8173" s="1">
        <f t="shared" ca="1" si="43116"/>
        <v>0.85577851749788103</v>
      </c>
      <c r="EB8173" s="1">
        <f t="shared" ca="1" si="43117"/>
        <v>0.95138504507948107</v>
      </c>
      <c r="EC8173" s="1">
        <f t="shared" ca="1" si="43118"/>
        <v>0.18403202488061518</v>
      </c>
      <c r="ED8173" s="1">
        <f t="shared" ca="1" si="43119"/>
        <v>0.18323613702017677</v>
      </c>
      <c r="EE8173" s="1">
        <f t="shared" ca="1" si="43120"/>
        <v>1.8689893644914347E-2</v>
      </c>
      <c r="EF8173" s="29"/>
      <c r="EG8173" s="23"/>
      <c r="EH8173" s="50"/>
      <c r="EI8173" s="7">
        <v>3</v>
      </c>
      <c r="EJ8173" s="1">
        <f t="shared" ca="1" si="43121"/>
        <v>0.99909206943780793</v>
      </c>
      <c r="EK8173" s="1">
        <f t="shared" ca="1" si="43122"/>
        <v>0.99929621459268381</v>
      </c>
      <c r="EL8173" s="1">
        <f t="shared" ca="1" si="43123"/>
        <v>0.99827722135133368</v>
      </c>
      <c r="EM8173" s="1">
        <f t="shared" ca="1" si="43124"/>
        <v>0.9937044849949781</v>
      </c>
      <c r="EN8173" s="14"/>
      <c r="EO8173" s="7"/>
      <c r="EP8173" s="7">
        <v>0</v>
      </c>
      <c r="EQ8173" s="7">
        <v>1</v>
      </c>
      <c r="ER8173" s="7">
        <v>2</v>
      </c>
      <c r="ES8173" s="14"/>
      <c r="ET8173" s="23"/>
      <c r="EU8173" s="7">
        <v>2</v>
      </c>
      <c r="EV8173" s="1">
        <f t="shared" ref="EV8173" ca="1" si="43126">1/(1+EXP(-SUMPRODUCT($EV$5:$EW$14,EQ8174:ER8183)+$EX$5))</f>
        <v>9.1306472333052849E-7</v>
      </c>
      <c r="EW8173" s="14"/>
      <c r="EX8173" s="7">
        <v>2</v>
      </c>
      <c r="EY8173" s="1">
        <f t="shared" ref="EY8173:EY8174" ca="1" si="43127">(AG8190-EV8173)^2</f>
        <v>8.3368718899065454E-13</v>
      </c>
      <c r="EZ8173" s="14"/>
      <c r="FA8173" s="14"/>
      <c r="FB8173" s="14"/>
      <c r="FC8173" s="19"/>
    </row>
    <row r="8174" spans="1:159" x14ac:dyDescent="0.2">
      <c r="A8174" s="55"/>
      <c r="B8174" s="18">
        <v>4</v>
      </c>
      <c r="C8174" s="1">
        <f>学習データ!C8140*$B$37</f>
        <v>0</v>
      </c>
      <c r="D8174" s="1">
        <f>学習データ!D8140*$B$37</f>
        <v>0</v>
      </c>
      <c r="E8174" s="1">
        <f>学習データ!E8140*$B$37</f>
        <v>0</v>
      </c>
      <c r="F8174" s="1">
        <f>学習データ!F8140*$B$37</f>
        <v>0</v>
      </c>
      <c r="G8174" s="1">
        <f>学習データ!G8140*$B$37</f>
        <v>0</v>
      </c>
      <c r="H8174" s="1">
        <f>学習データ!H8140*$B$37</f>
        <v>0</v>
      </c>
      <c r="I8174" s="1">
        <f>学習データ!I8140*$B$37</f>
        <v>0</v>
      </c>
      <c r="J8174" s="1">
        <f>学習データ!J8140*$B$37</f>
        <v>0</v>
      </c>
      <c r="K8174" s="1">
        <f>学習データ!K8140*$B$37</f>
        <v>0</v>
      </c>
      <c r="L8174" s="1">
        <f>学習データ!L8140*$B$37</f>
        <v>0</v>
      </c>
      <c r="M8174" s="1">
        <f>学習データ!M8140*$B$37</f>
        <v>0</v>
      </c>
      <c r="N8174" s="1">
        <f>学習データ!N8140*$B$37</f>
        <v>0</v>
      </c>
      <c r="O8174" s="1">
        <f>学習データ!O8140*$B$37</f>
        <v>0</v>
      </c>
      <c r="P8174" s="1">
        <f>学習データ!P8140*$B$37</f>
        <v>0</v>
      </c>
      <c r="Q8174" s="1">
        <f>学習データ!Q8140*$B$37</f>
        <v>0</v>
      </c>
      <c r="R8174" s="1">
        <f>学習データ!R8140*$B$37</f>
        <v>0</v>
      </c>
      <c r="S8174" s="1">
        <f>学習データ!S8140*$B$37</f>
        <v>0</v>
      </c>
      <c r="T8174" s="1">
        <f>学習データ!T8140*$B$37</f>
        <v>0</v>
      </c>
      <c r="U8174" s="1">
        <f>学習データ!U8140*$B$37</f>
        <v>0</v>
      </c>
      <c r="V8174" s="1">
        <f>学習データ!V8140*$B$37</f>
        <v>0</v>
      </c>
      <c r="W8174" s="1">
        <f>学習データ!W8140*$B$37</f>
        <v>0</v>
      </c>
      <c r="X8174" s="1">
        <f>学習データ!X8140*$B$37</f>
        <v>0</v>
      </c>
      <c r="Y8174" s="1">
        <f>学習データ!Y8140*$B$37</f>
        <v>0</v>
      </c>
      <c r="Z8174" s="1">
        <f>学習データ!Z8140*$B$37</f>
        <v>0</v>
      </c>
      <c r="AA8174" s="1">
        <f>学習データ!AA8140*$B$37</f>
        <v>0</v>
      </c>
      <c r="AB8174" s="1">
        <f>学習データ!AB8140*$B$37</f>
        <v>0</v>
      </c>
      <c r="AC8174" s="1">
        <f>学習データ!AC8140*$B$37</f>
        <v>0</v>
      </c>
      <c r="AD8174" s="1">
        <f>学習データ!AD8140*$B$37</f>
        <v>0</v>
      </c>
      <c r="AE8174" s="14"/>
      <c r="AF8174" s="14"/>
      <c r="AG8174" s="14"/>
      <c r="AH8174" s="29"/>
      <c r="AI8174" s="25"/>
      <c r="AJ8174" s="7">
        <v>4</v>
      </c>
      <c r="AK8174" s="36">
        <f t="shared" ca="1" si="43042"/>
        <v>0</v>
      </c>
      <c r="AL8174" s="36">
        <f t="shared" ca="1" si="43043"/>
        <v>0</v>
      </c>
      <c r="AM8174" s="36">
        <f t="shared" ca="1" si="43044"/>
        <v>0</v>
      </c>
      <c r="AN8174" s="36">
        <f t="shared" ca="1" si="43045"/>
        <v>0</v>
      </c>
      <c r="AO8174" s="36">
        <f t="shared" ca="1" si="43046"/>
        <v>0</v>
      </c>
      <c r="AP8174" s="36">
        <f t="shared" ca="1" si="43047"/>
        <v>0</v>
      </c>
      <c r="AQ8174" s="36">
        <f t="shared" ca="1" si="43048"/>
        <v>0</v>
      </c>
      <c r="AR8174" s="36">
        <f t="shared" ca="1" si="43049"/>
        <v>0</v>
      </c>
      <c r="AS8174" s="36">
        <f t="shared" ca="1" si="43050"/>
        <v>0</v>
      </c>
      <c r="AT8174" s="36">
        <f t="shared" ca="1" si="43051"/>
        <v>0</v>
      </c>
      <c r="AU8174" s="36">
        <f t="shared" ca="1" si="43052"/>
        <v>0</v>
      </c>
      <c r="AV8174" s="36">
        <f t="shared" ca="1" si="43053"/>
        <v>0</v>
      </c>
      <c r="AW8174" s="36">
        <f t="shared" ca="1" si="43054"/>
        <v>0</v>
      </c>
      <c r="AX8174" s="36">
        <f t="shared" ca="1" si="43055"/>
        <v>0</v>
      </c>
      <c r="AY8174" s="25"/>
      <c r="AZ8174" s="7">
        <v>4</v>
      </c>
      <c r="BA8174" s="36">
        <f t="shared" ca="1" si="43056"/>
        <v>0</v>
      </c>
      <c r="BB8174" s="36">
        <f t="shared" ca="1" si="43057"/>
        <v>0</v>
      </c>
      <c r="BC8174" s="36">
        <f t="shared" ca="1" si="43058"/>
        <v>0</v>
      </c>
      <c r="BD8174" s="36">
        <f t="shared" ca="1" si="43059"/>
        <v>0</v>
      </c>
      <c r="BE8174" s="36">
        <f t="shared" ca="1" si="43060"/>
        <v>0</v>
      </c>
      <c r="BF8174" s="36">
        <f t="shared" ca="1" si="43061"/>
        <v>0</v>
      </c>
      <c r="BG8174" s="36">
        <f t="shared" ca="1" si="43062"/>
        <v>0</v>
      </c>
      <c r="BH8174" s="36">
        <f t="shared" ca="1" si="43063"/>
        <v>0</v>
      </c>
      <c r="BI8174" s="36">
        <f t="shared" ca="1" si="43064"/>
        <v>0</v>
      </c>
      <c r="BJ8174" s="36">
        <f t="shared" ca="1" si="43065"/>
        <v>0</v>
      </c>
      <c r="BK8174" s="36">
        <f t="shared" ca="1" si="43066"/>
        <v>0</v>
      </c>
      <c r="BL8174" s="36">
        <f t="shared" ca="1" si="43067"/>
        <v>0</v>
      </c>
      <c r="BM8174" s="36">
        <f t="shared" ca="1" si="43068"/>
        <v>0</v>
      </c>
      <c r="BN8174" s="36">
        <f t="shared" ca="1" si="43069"/>
        <v>0</v>
      </c>
      <c r="BO8174" s="25"/>
      <c r="BP8174" s="25"/>
      <c r="BQ8174" s="23"/>
      <c r="BR8174" s="7">
        <v>4</v>
      </c>
      <c r="BS8174" s="1">
        <f t="shared" ca="1" si="43070"/>
        <v>0.48160743256383232</v>
      </c>
      <c r="BT8174" s="1">
        <f t="shared" ca="1" si="43071"/>
        <v>0.48160743256383232</v>
      </c>
      <c r="BU8174" s="1">
        <f t="shared" ca="1" si="43072"/>
        <v>0.77193821197069834</v>
      </c>
      <c r="BV8174" s="1">
        <f t="shared" ca="1" si="43073"/>
        <v>0.77441906612254607</v>
      </c>
      <c r="BW8174" s="1">
        <f t="shared" ca="1" si="43074"/>
        <v>0.86466586081893115</v>
      </c>
      <c r="BX8174" s="1">
        <f t="shared" ca="1" si="43075"/>
        <v>0.86513898157126923</v>
      </c>
      <c r="BY8174" s="1">
        <f t="shared" ca="1" si="43076"/>
        <v>0.86107996192830605</v>
      </c>
      <c r="BZ8174" s="1">
        <f t="shared" ca="1" si="43077"/>
        <v>0.79793041037753265</v>
      </c>
      <c r="CA8174" s="1">
        <f t="shared" ca="1" si="43078"/>
        <v>0.80611170971894286</v>
      </c>
      <c r="CB8174" s="1">
        <f t="shared" ca="1" si="43079"/>
        <v>0.67888860633653603</v>
      </c>
      <c r="CC8174" s="1">
        <f t="shared" ca="1" si="43080"/>
        <v>0.48160743256383232</v>
      </c>
      <c r="CD8174" s="25"/>
      <c r="CE8174" s="7">
        <v>4</v>
      </c>
      <c r="CF8174" s="1">
        <f t="shared" ca="1" si="43081"/>
        <v>0.16845687140215862</v>
      </c>
      <c r="CG8174" s="1">
        <f t="shared" ca="1" si="43082"/>
        <v>0.16845687140215862</v>
      </c>
      <c r="CH8174" s="1">
        <f t="shared" ca="1" si="43083"/>
        <v>1.2077534427165328E-2</v>
      </c>
      <c r="CI8174" s="1">
        <f t="shared" ca="1" si="43084"/>
        <v>9.0385272576117156E-4</v>
      </c>
      <c r="CJ8174" s="1">
        <f t="shared" ca="1" si="43085"/>
        <v>8.0299217669467136E-4</v>
      </c>
      <c r="CK8174" s="1">
        <f t="shared" ca="1" si="43086"/>
        <v>9.1285953200735542E-2</v>
      </c>
      <c r="CL8174" s="1">
        <f t="shared" ca="1" si="43087"/>
        <v>5.8468195645833103E-4</v>
      </c>
      <c r="CM8174" s="1">
        <f t="shared" ca="1" si="43088"/>
        <v>2.1575835239252645E-3</v>
      </c>
      <c r="CN8174" s="1">
        <f t="shared" ca="1" si="43089"/>
        <v>3.8324068410128059E-2</v>
      </c>
      <c r="CO8174" s="1">
        <f t="shared" ca="1" si="43090"/>
        <v>3.7169880677103265E-2</v>
      </c>
      <c r="CP8174" s="1">
        <f t="shared" ca="1" si="43091"/>
        <v>0.16845687140215862</v>
      </c>
      <c r="CQ8174" s="25"/>
      <c r="CR8174" s="7">
        <v>4</v>
      </c>
      <c r="CS8174" s="1">
        <f t="shared" ca="1" si="43092"/>
        <v>1.8689893644914347E-2</v>
      </c>
      <c r="CT8174" s="1">
        <f t="shared" ca="1" si="43093"/>
        <v>1.8689893644914347E-2</v>
      </c>
      <c r="CU8174" s="1">
        <f t="shared" ca="1" si="43094"/>
        <v>0.25325230444010716</v>
      </c>
      <c r="CV8174" s="1">
        <f t="shared" ca="1" si="43095"/>
        <v>0.27123976324367477</v>
      </c>
      <c r="CW8174" s="1">
        <f t="shared" ca="1" si="43096"/>
        <v>3.0608246168195886E-2</v>
      </c>
      <c r="CX8174" s="1">
        <f t="shared" ca="1" si="43097"/>
        <v>0.29498749985618467</v>
      </c>
      <c r="CY8174" s="1">
        <f t="shared" ca="1" si="43098"/>
        <v>0.68771788508897691</v>
      </c>
      <c r="CZ8174" s="1">
        <f t="shared" ca="1" si="43099"/>
        <v>3.4672171455611377E-2</v>
      </c>
      <c r="DA8174" s="1">
        <f t="shared" ca="1" si="43100"/>
        <v>0.11940099930987752</v>
      </c>
      <c r="DB8174" s="1">
        <f t="shared" ca="1" si="43101"/>
        <v>0.10373141805689436</v>
      </c>
      <c r="DC8174" s="1">
        <f t="shared" ca="1" si="43102"/>
        <v>1.8689893644914347E-2</v>
      </c>
      <c r="DD8174" s="25"/>
      <c r="DE8174" s="40"/>
      <c r="DF8174" s="50"/>
      <c r="DG8174" s="7">
        <v>4</v>
      </c>
      <c r="DH8174" s="1">
        <f t="shared" ca="1" si="43103"/>
        <v>0.8701263525059022</v>
      </c>
      <c r="DI8174" s="1">
        <f t="shared" ca="1" si="43104"/>
        <v>0.98124391822708767</v>
      </c>
      <c r="DJ8174" s="1">
        <f t="shared" ca="1" si="43105"/>
        <v>0.98830839881667387</v>
      </c>
      <c r="DK8174" s="1">
        <f t="shared" ca="1" si="43106"/>
        <v>0.91326432136871594</v>
      </c>
      <c r="DL8174" s="1">
        <f t="shared" ca="1" si="43107"/>
        <v>0.48160743256383232</v>
      </c>
      <c r="DM8174" s="1">
        <f t="shared" ca="1" si="43108"/>
        <v>0.48160743256383232</v>
      </c>
      <c r="DN8174" s="25"/>
      <c r="DO8174" s="50"/>
      <c r="DP8174" s="7">
        <v>4</v>
      </c>
      <c r="DQ8174" s="1">
        <f t="shared" ca="1" si="43109"/>
        <v>0.22894093221071296</v>
      </c>
      <c r="DR8174" s="1">
        <f t="shared" ca="1" si="43110"/>
        <v>0.99972300282114857</v>
      </c>
      <c r="DS8174" s="1">
        <f t="shared" ca="1" si="43111"/>
        <v>0.99999575173691357</v>
      </c>
      <c r="DT8174" s="1">
        <f t="shared" ca="1" si="43112"/>
        <v>0.99264821733493769</v>
      </c>
      <c r="DU8174" s="1">
        <f t="shared" ca="1" si="43113"/>
        <v>0.16845687140215862</v>
      </c>
      <c r="DV8174" s="1">
        <f t="shared" ca="1" si="43114"/>
        <v>0.16845687140215862</v>
      </c>
      <c r="DW8174" s="25"/>
      <c r="DX8174" s="50"/>
      <c r="DY8174" s="7">
        <v>4</v>
      </c>
      <c r="DZ8174" s="1">
        <f t="shared" ca="1" si="43115"/>
        <v>0.53484881677342933</v>
      </c>
      <c r="EA8174" s="1">
        <f t="shared" ca="1" si="43116"/>
        <v>0.8675828753406275</v>
      </c>
      <c r="EB8174" s="1">
        <f t="shared" ca="1" si="43117"/>
        <v>0.99023685740161427</v>
      </c>
      <c r="EC8174" s="1">
        <f t="shared" ca="1" si="43118"/>
        <v>0.76451879684401747</v>
      </c>
      <c r="ED8174" s="1">
        <f t="shared" ca="1" si="43119"/>
        <v>1.8689893644914347E-2</v>
      </c>
      <c r="EE8174" s="1">
        <f t="shared" ca="1" si="43120"/>
        <v>1.8689893644914347E-2</v>
      </c>
      <c r="EF8174" s="29"/>
      <c r="EG8174" s="23"/>
      <c r="EH8174" s="50"/>
      <c r="EI8174" s="7">
        <v>4</v>
      </c>
      <c r="EJ8174" s="1">
        <f t="shared" ca="1" si="43121"/>
        <v>0.99750340033715557</v>
      </c>
      <c r="EK8174" s="1">
        <f t="shared" ca="1" si="43122"/>
        <v>0.99762769538627061</v>
      </c>
      <c r="EL8174" s="1">
        <f t="shared" ca="1" si="43123"/>
        <v>0.99556017332077107</v>
      </c>
      <c r="EM8174" s="1">
        <f t="shared" ca="1" si="43124"/>
        <v>0.9884969877158275</v>
      </c>
      <c r="EN8174" s="14"/>
      <c r="EO8174" s="50">
        <v>1</v>
      </c>
      <c r="EP8174" s="7">
        <v>1</v>
      </c>
      <c r="EQ8174" s="1">
        <f t="shared" ref="EQ8174" ca="1" si="43128">MAX(EJ8171:EK8172)</f>
        <v>0.99925642622918609</v>
      </c>
      <c r="ER8174" s="1">
        <f t="shared" ref="ER8174" ca="1" si="43129">MAX(EL8171:EM8172)</f>
        <v>0.99865375614096064</v>
      </c>
      <c r="ES8174" s="14"/>
      <c r="ET8174" s="23"/>
      <c r="EU8174" s="7">
        <v>3</v>
      </c>
      <c r="EV8174" s="1">
        <f t="shared" ref="EV8174" ca="1" si="43130">1/(1+EXP(-SUMPRODUCT($EV$15:$EW$24,EQ8174:ER8183)+$EX$15))</f>
        <v>5.0215186011259439E-13</v>
      </c>
      <c r="EW8174" s="14"/>
      <c r="EX8174" s="7">
        <v>3</v>
      </c>
      <c r="EY8174" s="1">
        <f t="shared" ca="1" si="43127"/>
        <v>2.5215649061453858E-25</v>
      </c>
      <c r="EZ8174" s="14"/>
      <c r="FA8174" s="14"/>
      <c r="FB8174" s="14"/>
      <c r="FC8174" s="19"/>
    </row>
    <row r="8175" spans="1:159" x14ac:dyDescent="0.2">
      <c r="A8175" s="55"/>
      <c r="B8175" s="18">
        <v>5</v>
      </c>
      <c r="C8175" s="1">
        <f>学習データ!C8141*$B$37</f>
        <v>0</v>
      </c>
      <c r="D8175" s="1">
        <f>学習データ!D8141*$B$37</f>
        <v>0</v>
      </c>
      <c r="E8175" s="1">
        <f>学習データ!E8141*$B$37</f>
        <v>0</v>
      </c>
      <c r="F8175" s="1">
        <f>学習データ!F8141*$B$37</f>
        <v>0</v>
      </c>
      <c r="G8175" s="1">
        <f>学習データ!G8141*$B$37</f>
        <v>0</v>
      </c>
      <c r="H8175" s="1">
        <f>学習データ!H8141*$B$37</f>
        <v>0</v>
      </c>
      <c r="I8175" s="1">
        <f>学習データ!I8141*$B$37</f>
        <v>0</v>
      </c>
      <c r="J8175" s="1">
        <f>学習データ!J8141*$B$37</f>
        <v>0</v>
      </c>
      <c r="K8175" s="1">
        <f>学習データ!K8141*$B$37</f>
        <v>0</v>
      </c>
      <c r="L8175" s="1">
        <f>学習データ!L8141*$B$37</f>
        <v>0</v>
      </c>
      <c r="M8175" s="1">
        <f>学習データ!M8141*$B$37</f>
        <v>0</v>
      </c>
      <c r="N8175" s="1">
        <f>学習データ!N8141*$B$37</f>
        <v>0</v>
      </c>
      <c r="O8175" s="1">
        <f>学習データ!O8141*$B$37</f>
        <v>0</v>
      </c>
      <c r="P8175" s="1">
        <f>学習データ!P8141*$B$37</f>
        <v>0</v>
      </c>
      <c r="Q8175" s="1">
        <f>学習データ!Q8141*$B$37</f>
        <v>0</v>
      </c>
      <c r="R8175" s="1">
        <f>学習データ!R8141*$B$37</f>
        <v>0</v>
      </c>
      <c r="S8175" s="1">
        <f>学習データ!S8141*$B$37</f>
        <v>0</v>
      </c>
      <c r="T8175" s="1">
        <f>学習データ!T8141*$B$37</f>
        <v>0</v>
      </c>
      <c r="U8175" s="1">
        <f>学習データ!U8141*$B$37</f>
        <v>0</v>
      </c>
      <c r="V8175" s="1">
        <f>学習データ!V8141*$B$37</f>
        <v>0</v>
      </c>
      <c r="W8175" s="1">
        <f>学習データ!W8141*$B$37</f>
        <v>0</v>
      </c>
      <c r="X8175" s="1">
        <f>学習データ!X8141*$B$37</f>
        <v>0</v>
      </c>
      <c r="Y8175" s="1">
        <f>学習データ!Y8141*$B$37</f>
        <v>0</v>
      </c>
      <c r="Z8175" s="1">
        <f>学習データ!Z8141*$B$37</f>
        <v>0</v>
      </c>
      <c r="AA8175" s="1">
        <f>学習データ!AA8141*$B$37</f>
        <v>0</v>
      </c>
      <c r="AB8175" s="1">
        <f>学習データ!AB8141*$B$37</f>
        <v>0</v>
      </c>
      <c r="AC8175" s="1">
        <f>学習データ!AC8141*$B$37</f>
        <v>0</v>
      </c>
      <c r="AD8175" s="1">
        <f>学習データ!AD8141*$B$37</f>
        <v>0</v>
      </c>
      <c r="AE8175" s="14"/>
      <c r="AF8175" s="14"/>
      <c r="AG8175" s="14"/>
      <c r="AH8175" s="29"/>
      <c r="AI8175" s="25"/>
      <c r="AJ8175" s="7">
        <v>5</v>
      </c>
      <c r="AK8175" s="36">
        <f t="shared" ca="1" si="43042"/>
        <v>0</v>
      </c>
      <c r="AL8175" s="36">
        <f t="shared" ca="1" si="43043"/>
        <v>0</v>
      </c>
      <c r="AM8175" s="36">
        <f t="shared" ca="1" si="43044"/>
        <v>0</v>
      </c>
      <c r="AN8175" s="36">
        <f t="shared" ca="1" si="43045"/>
        <v>0</v>
      </c>
      <c r="AO8175" s="36">
        <f t="shared" ca="1" si="43046"/>
        <v>0</v>
      </c>
      <c r="AP8175" s="36">
        <f t="shared" ca="1" si="43047"/>
        <v>0</v>
      </c>
      <c r="AQ8175" s="36">
        <f t="shared" ca="1" si="43048"/>
        <v>0.87450980392156863</v>
      </c>
      <c r="AR8175" s="36">
        <f t="shared" ca="1" si="43049"/>
        <v>0.27843137254901962</v>
      </c>
      <c r="AS8175" s="36">
        <f t="shared" ca="1" si="43050"/>
        <v>6.2745098039215685E-2</v>
      </c>
      <c r="AT8175" s="36">
        <f t="shared" ca="1" si="43051"/>
        <v>0.38431372549019605</v>
      </c>
      <c r="AU8175" s="36">
        <f t="shared" ca="1" si="43052"/>
        <v>0.6705882352941176</v>
      </c>
      <c r="AV8175" s="36">
        <f t="shared" ca="1" si="43053"/>
        <v>0.87450980392156863</v>
      </c>
      <c r="AW8175" s="36">
        <f t="shared" ca="1" si="43054"/>
        <v>0.87450980392156863</v>
      </c>
      <c r="AX8175" s="36">
        <f t="shared" ca="1" si="43055"/>
        <v>0</v>
      </c>
      <c r="AY8175" s="25"/>
      <c r="AZ8175" s="7">
        <v>5</v>
      </c>
      <c r="BA8175" s="36">
        <f t="shared" ca="1" si="43056"/>
        <v>0</v>
      </c>
      <c r="BB8175" s="36">
        <f t="shared" ca="1" si="43057"/>
        <v>0</v>
      </c>
      <c r="BC8175" s="36">
        <f t="shared" ca="1" si="43058"/>
        <v>0</v>
      </c>
      <c r="BD8175" s="36">
        <f t="shared" ca="1" si="43059"/>
        <v>0</v>
      </c>
      <c r="BE8175" s="36">
        <f t="shared" ca="1" si="43060"/>
        <v>0</v>
      </c>
      <c r="BF8175" s="36">
        <f t="shared" ca="1" si="43061"/>
        <v>0</v>
      </c>
      <c r="BG8175" s="36">
        <f t="shared" ca="1" si="43062"/>
        <v>0</v>
      </c>
      <c r="BH8175" s="36">
        <f t="shared" ca="1" si="43063"/>
        <v>0</v>
      </c>
      <c r="BI8175" s="36">
        <f t="shared" ca="1" si="43064"/>
        <v>0</v>
      </c>
      <c r="BJ8175" s="36">
        <f t="shared" ca="1" si="43065"/>
        <v>0</v>
      </c>
      <c r="BK8175" s="36">
        <f t="shared" ca="1" si="43066"/>
        <v>0</v>
      </c>
      <c r="BL8175" s="36">
        <f t="shared" ca="1" si="43067"/>
        <v>0</v>
      </c>
      <c r="BM8175" s="36">
        <f t="shared" ca="1" si="43068"/>
        <v>0</v>
      </c>
      <c r="BN8175" s="36">
        <f t="shared" ca="1" si="43069"/>
        <v>0</v>
      </c>
      <c r="BO8175" s="25"/>
      <c r="BP8175" s="25"/>
      <c r="BQ8175" s="23"/>
      <c r="BR8175" s="7">
        <v>5</v>
      </c>
      <c r="BS8175" s="1">
        <f t="shared" ca="1" si="43070"/>
        <v>0.48160743256383232</v>
      </c>
      <c r="BT8175" s="1">
        <f t="shared" ca="1" si="43071"/>
        <v>0.71836682137967955</v>
      </c>
      <c r="BU8175" s="1">
        <f t="shared" ca="1" si="43072"/>
        <v>0.89702336028248042</v>
      </c>
      <c r="BV8175" s="1">
        <f t="shared" ca="1" si="43073"/>
        <v>0.98412265750837502</v>
      </c>
      <c r="BW8175" s="1">
        <f t="shared" ca="1" si="43074"/>
        <v>0.98259189308449857</v>
      </c>
      <c r="BX8175" s="1">
        <f t="shared" ca="1" si="43075"/>
        <v>0.96063963607602987</v>
      </c>
      <c r="BY8175" s="1">
        <f t="shared" ca="1" si="43076"/>
        <v>0.92623557285031577</v>
      </c>
      <c r="BZ8175" s="1">
        <f t="shared" ca="1" si="43077"/>
        <v>0.83760746150890852</v>
      </c>
      <c r="CA8175" s="1">
        <f t="shared" ca="1" si="43078"/>
        <v>0.67718929932459626</v>
      </c>
      <c r="CB8175" s="1">
        <f t="shared" ca="1" si="43079"/>
        <v>0.54597852516776246</v>
      </c>
      <c r="CC8175" s="1">
        <f t="shared" ca="1" si="43080"/>
        <v>0.48160743256383232</v>
      </c>
      <c r="CD8175" s="25"/>
      <c r="CE8175" s="7">
        <v>5</v>
      </c>
      <c r="CF8175" s="1">
        <f t="shared" ca="1" si="43081"/>
        <v>0.16845687140215862</v>
      </c>
      <c r="CG8175" s="1">
        <f t="shared" ca="1" si="43082"/>
        <v>8.3554335969150111E-3</v>
      </c>
      <c r="CH8175" s="1">
        <f t="shared" ca="1" si="43083"/>
        <v>1.9049869915638069E-2</v>
      </c>
      <c r="CI8175" s="1">
        <f t="shared" ca="1" si="43084"/>
        <v>1.8927970071821114E-2</v>
      </c>
      <c r="CJ8175" s="1">
        <f t="shared" ca="1" si="43085"/>
        <v>0.49889445411363376</v>
      </c>
      <c r="CK8175" s="1">
        <f t="shared" ca="1" si="43086"/>
        <v>0.19959847108684406</v>
      </c>
      <c r="CL8175" s="1">
        <f t="shared" ca="1" si="43087"/>
        <v>0.99949570478509997</v>
      </c>
      <c r="CM8175" s="1">
        <f t="shared" ca="1" si="43088"/>
        <v>0.9954624536639114</v>
      </c>
      <c r="CN8175" s="1">
        <f t="shared" ca="1" si="43089"/>
        <v>0.5570871943770197</v>
      </c>
      <c r="CO8175" s="1">
        <f t="shared" ca="1" si="43090"/>
        <v>0.45837467116765179</v>
      </c>
      <c r="CP8175" s="1">
        <f t="shared" ca="1" si="43091"/>
        <v>0.16845687140215862</v>
      </c>
      <c r="CQ8175" s="25"/>
      <c r="CR8175" s="7">
        <v>5</v>
      </c>
      <c r="CS8175" s="1">
        <f t="shared" ca="1" si="43092"/>
        <v>1.8689893644914347E-2</v>
      </c>
      <c r="CT8175" s="1">
        <f t="shared" ca="1" si="43093"/>
        <v>3.2197216582278004E-2</v>
      </c>
      <c r="CU8175" s="1">
        <f t="shared" ca="1" si="43094"/>
        <v>0.67481303990273533</v>
      </c>
      <c r="CV8175" s="1">
        <f t="shared" ca="1" si="43095"/>
        <v>0.44087392069067272</v>
      </c>
      <c r="CW8175" s="1">
        <f t="shared" ca="1" si="43096"/>
        <v>0.10939260475448385</v>
      </c>
      <c r="CX8175" s="1">
        <f t="shared" ca="1" si="43097"/>
        <v>0.65875521897583034</v>
      </c>
      <c r="CY8175" s="1">
        <f t="shared" ca="1" si="43098"/>
        <v>0.18403202488061518</v>
      </c>
      <c r="CZ8175" s="1">
        <f t="shared" ca="1" si="43099"/>
        <v>7.3472576678273394E-2</v>
      </c>
      <c r="DA8175" s="1">
        <f t="shared" ca="1" si="43100"/>
        <v>0.18323613702017677</v>
      </c>
      <c r="DB8175" s="1">
        <f t="shared" ca="1" si="43101"/>
        <v>4.9089463218031155E-2</v>
      </c>
      <c r="DC8175" s="1">
        <f t="shared" ca="1" si="43102"/>
        <v>1.8689893644914347E-2</v>
      </c>
      <c r="DD8175" s="25"/>
      <c r="DE8175" s="40"/>
      <c r="DF8175" s="50"/>
      <c r="DG8175" s="7">
        <v>5</v>
      </c>
      <c r="DH8175" s="1">
        <f t="shared" ca="1" si="43103"/>
        <v>0.83321430256448648</v>
      </c>
      <c r="DI8175" s="1">
        <f t="shared" ca="1" si="43104"/>
        <v>0.8138190663704955</v>
      </c>
      <c r="DJ8175" s="1">
        <f t="shared" ca="1" si="43105"/>
        <v>0.87808441660513203</v>
      </c>
      <c r="DK8175" s="1">
        <f t="shared" ca="1" si="43106"/>
        <v>0.73820485961139726</v>
      </c>
      <c r="DL8175" s="1">
        <f t="shared" ca="1" si="43107"/>
        <v>0.48160743256383232</v>
      </c>
      <c r="DM8175" s="1">
        <f t="shared" ca="1" si="43108"/>
        <v>0.48160743256383232</v>
      </c>
      <c r="DN8175" s="25"/>
      <c r="DO8175" s="50"/>
      <c r="DP8175" s="7">
        <v>5</v>
      </c>
      <c r="DQ8175" s="1">
        <f t="shared" ca="1" si="43109"/>
        <v>0.99869406119988191</v>
      </c>
      <c r="DR8175" s="1">
        <f t="shared" ca="1" si="43110"/>
        <v>0.99841337205436786</v>
      </c>
      <c r="DS8175" s="1">
        <f t="shared" ca="1" si="43111"/>
        <v>0.99997772277606345</v>
      </c>
      <c r="DT8175" s="1">
        <f t="shared" ca="1" si="43112"/>
        <v>0.99909162884961489</v>
      </c>
      <c r="DU8175" s="1">
        <f t="shared" ca="1" si="43113"/>
        <v>0.16845687140215862</v>
      </c>
      <c r="DV8175" s="1">
        <f t="shared" ca="1" si="43114"/>
        <v>0.16845687140215862</v>
      </c>
      <c r="DW8175" s="25"/>
      <c r="DX8175" s="50"/>
      <c r="DY8175" s="7">
        <v>5</v>
      </c>
      <c r="DZ8175" s="1">
        <f t="shared" ca="1" si="43115"/>
        <v>0.24261077432720274</v>
      </c>
      <c r="EA8175" s="1">
        <f t="shared" ca="1" si="43116"/>
        <v>0.55404749810259335</v>
      </c>
      <c r="EB8175" s="1">
        <f t="shared" ca="1" si="43117"/>
        <v>0.73146439297806787</v>
      </c>
      <c r="EC8175" s="1">
        <f t="shared" ca="1" si="43118"/>
        <v>0.51503073714565306</v>
      </c>
      <c r="ED8175" s="1">
        <f t="shared" ca="1" si="43119"/>
        <v>1.8689893644914347E-2</v>
      </c>
      <c r="EE8175" s="1">
        <f t="shared" ca="1" si="43120"/>
        <v>1.8689893644914347E-2</v>
      </c>
      <c r="EF8175" s="29"/>
      <c r="EG8175" s="23"/>
      <c r="EH8175" s="26"/>
      <c r="EI8175" s="14"/>
      <c r="EJ8175" s="14"/>
      <c r="EK8175" s="14"/>
      <c r="EL8175" s="14"/>
      <c r="EM8175" s="14"/>
      <c r="EN8175" s="14"/>
      <c r="EO8175" s="50"/>
      <c r="EP8175" s="7">
        <v>2</v>
      </c>
      <c r="EQ8175" s="1">
        <f t="shared" ref="EQ8175" ca="1" si="43131">MAX(EJ8173:EK8174)</f>
        <v>0.99929621459268381</v>
      </c>
      <c r="ER8175" s="1">
        <f t="shared" ref="ER8175" ca="1" si="43132">MAX(EL8173:EM8174)</f>
        <v>0.99827722135133368</v>
      </c>
      <c r="ES8175" s="14"/>
      <c r="ET8175" s="23"/>
      <c r="EU8175" s="7">
        <v>4</v>
      </c>
      <c r="EV8175" s="1"/>
      <c r="EW8175" s="25"/>
      <c r="EX8175" s="7">
        <v>4</v>
      </c>
      <c r="EY8175" s="1"/>
      <c r="EZ8175" s="14"/>
      <c r="FA8175" s="14"/>
      <c r="FB8175" s="14"/>
      <c r="FC8175" s="19"/>
    </row>
    <row r="8176" spans="1:159" x14ac:dyDescent="0.2">
      <c r="A8176" s="55"/>
      <c r="B8176" s="18">
        <v>6</v>
      </c>
      <c r="C8176" s="1">
        <f>学習データ!C8142*$B$37</f>
        <v>0</v>
      </c>
      <c r="D8176" s="1">
        <f>学習データ!D8142*$B$37</f>
        <v>0</v>
      </c>
      <c r="E8176" s="1">
        <f>学習データ!E8142*$B$37</f>
        <v>0</v>
      </c>
      <c r="F8176" s="1">
        <f>学習データ!F8142*$B$37</f>
        <v>0</v>
      </c>
      <c r="G8176" s="1">
        <f>学習データ!G8142*$B$37</f>
        <v>0</v>
      </c>
      <c r="H8176" s="1">
        <f>学習データ!H8142*$B$37</f>
        <v>0</v>
      </c>
      <c r="I8176" s="1">
        <f>学習データ!I8142*$B$37</f>
        <v>0</v>
      </c>
      <c r="J8176" s="1">
        <f>学習データ!J8142*$B$37</f>
        <v>0</v>
      </c>
      <c r="K8176" s="1">
        <f>学習データ!K8142*$B$37</f>
        <v>0</v>
      </c>
      <c r="L8176" s="1">
        <f>学習データ!L8142*$B$37</f>
        <v>0</v>
      </c>
      <c r="M8176" s="1">
        <f>学習データ!M8142*$B$37</f>
        <v>0</v>
      </c>
      <c r="N8176" s="1">
        <f>学習データ!N8142*$B$37</f>
        <v>0</v>
      </c>
      <c r="O8176" s="1">
        <f>学習データ!O8142*$B$37</f>
        <v>0</v>
      </c>
      <c r="P8176" s="1">
        <f>学習データ!P8142*$B$37</f>
        <v>0</v>
      </c>
      <c r="Q8176" s="1">
        <f>学習データ!Q8142*$B$37</f>
        <v>0</v>
      </c>
      <c r="R8176" s="1">
        <f>学習データ!R8142*$B$37</f>
        <v>0</v>
      </c>
      <c r="S8176" s="1">
        <f>学習データ!S8142*$B$37</f>
        <v>0</v>
      </c>
      <c r="T8176" s="1">
        <f>学習データ!T8142*$B$37</f>
        <v>0</v>
      </c>
      <c r="U8176" s="1">
        <f>学習データ!U8142*$B$37</f>
        <v>0</v>
      </c>
      <c r="V8176" s="1">
        <f>学習データ!V8142*$B$37</f>
        <v>0</v>
      </c>
      <c r="W8176" s="1">
        <f>学習データ!W8142*$B$37</f>
        <v>0</v>
      </c>
      <c r="X8176" s="1">
        <f>学習データ!X8142*$B$37</f>
        <v>0</v>
      </c>
      <c r="Y8176" s="1">
        <f>学習データ!Y8142*$B$37</f>
        <v>0</v>
      </c>
      <c r="Z8176" s="1">
        <f>学習データ!Z8142*$B$37</f>
        <v>0</v>
      </c>
      <c r="AA8176" s="1">
        <f>学習データ!AA8142*$B$37</f>
        <v>0</v>
      </c>
      <c r="AB8176" s="1">
        <f>学習データ!AB8142*$B$37</f>
        <v>0</v>
      </c>
      <c r="AC8176" s="1">
        <f>学習データ!AC8142*$B$37</f>
        <v>0</v>
      </c>
      <c r="AD8176" s="1">
        <f>学習データ!AD8142*$B$37</f>
        <v>0</v>
      </c>
      <c r="AE8176" s="14"/>
      <c r="AF8176" s="14"/>
      <c r="AG8176" s="14"/>
      <c r="AH8176" s="29"/>
      <c r="AI8176" s="25"/>
      <c r="AJ8176" s="7">
        <v>6</v>
      </c>
      <c r="AK8176" s="36">
        <f t="shared" ca="1" si="43042"/>
        <v>0</v>
      </c>
      <c r="AL8176" s="36">
        <f t="shared" ca="1" si="43043"/>
        <v>0</v>
      </c>
      <c r="AM8176" s="36">
        <f t="shared" ca="1" si="43044"/>
        <v>0</v>
      </c>
      <c r="AN8176" s="36">
        <f t="shared" ca="1" si="43045"/>
        <v>0</v>
      </c>
      <c r="AO8176" s="36">
        <f t="shared" ca="1" si="43046"/>
        <v>0</v>
      </c>
      <c r="AP8176" s="36">
        <f t="shared" ca="1" si="43047"/>
        <v>0.93725490196078431</v>
      </c>
      <c r="AQ8176" s="36">
        <f t="shared" ca="1" si="43048"/>
        <v>0.99607843137254903</v>
      </c>
      <c r="AR8176" s="36">
        <f t="shared" ca="1" si="43049"/>
        <v>0.85098039215686272</v>
      </c>
      <c r="AS8176" s="36">
        <f t="shared" ca="1" si="43050"/>
        <v>0.99607843137254903</v>
      </c>
      <c r="AT8176" s="36">
        <f t="shared" ca="1" si="43051"/>
        <v>0.99607843137254903</v>
      </c>
      <c r="AU8176" s="36">
        <f t="shared" ca="1" si="43052"/>
        <v>0.85882352941176465</v>
      </c>
      <c r="AV8176" s="36">
        <f t="shared" ca="1" si="43053"/>
        <v>0.54509803921568623</v>
      </c>
      <c r="AW8176" s="36">
        <f t="shared" ca="1" si="43054"/>
        <v>0.18431372549019609</v>
      </c>
      <c r="AX8176" s="36">
        <f t="shared" ca="1" si="43055"/>
        <v>0</v>
      </c>
      <c r="AY8176" s="25"/>
      <c r="AZ8176" s="7">
        <v>6</v>
      </c>
      <c r="BA8176" s="36">
        <f t="shared" ca="1" si="43056"/>
        <v>0</v>
      </c>
      <c r="BB8176" s="36">
        <f t="shared" ca="1" si="43057"/>
        <v>0</v>
      </c>
      <c r="BC8176" s="36">
        <f t="shared" ca="1" si="43058"/>
        <v>0</v>
      </c>
      <c r="BD8176" s="36">
        <f t="shared" ca="1" si="43059"/>
        <v>0</v>
      </c>
      <c r="BE8176" s="36">
        <f t="shared" ca="1" si="43060"/>
        <v>0</v>
      </c>
      <c r="BF8176" s="36">
        <f t="shared" ca="1" si="43061"/>
        <v>0.93725490196078431</v>
      </c>
      <c r="BG8176" s="36">
        <f t="shared" ca="1" si="43062"/>
        <v>0.99607843137254903</v>
      </c>
      <c r="BH8176" s="36">
        <f t="shared" ca="1" si="43063"/>
        <v>0</v>
      </c>
      <c r="BI8176" s="36">
        <f t="shared" ca="1" si="43064"/>
        <v>0.99607843137254903</v>
      </c>
      <c r="BJ8176" s="36">
        <f t="shared" ca="1" si="43065"/>
        <v>0.99607843137254903</v>
      </c>
      <c r="BK8176" s="36">
        <f t="shared" ca="1" si="43066"/>
        <v>0</v>
      </c>
      <c r="BL8176" s="36">
        <f t="shared" ca="1" si="43067"/>
        <v>0</v>
      </c>
      <c r="BM8176" s="36">
        <f t="shared" ca="1" si="43068"/>
        <v>0</v>
      </c>
      <c r="BN8176" s="36">
        <f t="shared" ca="1" si="43069"/>
        <v>0</v>
      </c>
      <c r="BO8176" s="25"/>
      <c r="BP8176" s="25"/>
      <c r="BQ8176" s="23"/>
      <c r="BR8176" s="7">
        <v>6</v>
      </c>
      <c r="BS8176" s="1">
        <f t="shared" ca="1" si="43070"/>
        <v>0.48160743256383232</v>
      </c>
      <c r="BT8176" s="1">
        <f t="shared" ca="1" si="43071"/>
        <v>0.55785845081579932</v>
      </c>
      <c r="BU8176" s="1">
        <f t="shared" ca="1" si="43072"/>
        <v>0.85803288117784871</v>
      </c>
      <c r="BV8176" s="1">
        <f t="shared" ca="1" si="43073"/>
        <v>0.94604473497526476</v>
      </c>
      <c r="BW8176" s="1">
        <f t="shared" ca="1" si="43074"/>
        <v>0.98801191235001162</v>
      </c>
      <c r="BX8176" s="1">
        <f t="shared" ca="1" si="43075"/>
        <v>0.96004409079051622</v>
      </c>
      <c r="BY8176" s="1">
        <f t="shared" ca="1" si="43076"/>
        <v>0.89973434737964064</v>
      </c>
      <c r="BZ8176" s="1">
        <f t="shared" ca="1" si="43077"/>
        <v>0.77808468930839569</v>
      </c>
      <c r="CA8176" s="1">
        <f t="shared" ca="1" si="43078"/>
        <v>0.57975599250457066</v>
      </c>
      <c r="CB8176" s="1">
        <f t="shared" ca="1" si="43079"/>
        <v>0.50595140238292446</v>
      </c>
      <c r="CC8176" s="1">
        <f t="shared" ca="1" si="43080"/>
        <v>0.48160743256383232</v>
      </c>
      <c r="CD8176" s="25"/>
      <c r="CE8176" s="7">
        <v>6</v>
      </c>
      <c r="CF8176" s="1">
        <f t="shared" ca="1" si="43081"/>
        <v>0.16845687140215862</v>
      </c>
      <c r="CG8176" s="1">
        <f t="shared" ca="1" si="43082"/>
        <v>0.22920673626596841</v>
      </c>
      <c r="CH8176" s="1">
        <f t="shared" ca="1" si="43083"/>
        <v>2.9566551703654548E-2</v>
      </c>
      <c r="CI8176" s="1">
        <f t="shared" ca="1" si="43084"/>
        <v>0.99487872501274355</v>
      </c>
      <c r="CJ8176" s="1">
        <f t="shared" ca="1" si="43085"/>
        <v>8.2489620320537575E-3</v>
      </c>
      <c r="CK8176" s="1">
        <f t="shared" ca="1" si="43086"/>
        <v>0.51671568581669569</v>
      </c>
      <c r="CL8176" s="1">
        <f t="shared" ca="1" si="43087"/>
        <v>0.99969563600412625</v>
      </c>
      <c r="CM8176" s="1">
        <f t="shared" ca="1" si="43088"/>
        <v>0.94059354108750215</v>
      </c>
      <c r="CN8176" s="1">
        <f t="shared" ca="1" si="43089"/>
        <v>0.99792399720885328</v>
      </c>
      <c r="CO8176" s="1">
        <f t="shared" ca="1" si="43090"/>
        <v>0.99623734873620085</v>
      </c>
      <c r="CP8176" s="1">
        <f t="shared" ca="1" si="43091"/>
        <v>0.16845687140215862</v>
      </c>
      <c r="CQ8176" s="25"/>
      <c r="CR8176" s="7">
        <v>6</v>
      </c>
      <c r="CS8176" s="1">
        <f t="shared" ca="1" si="43092"/>
        <v>1.8689893644914347E-2</v>
      </c>
      <c r="CT8176" s="1">
        <f t="shared" ca="1" si="43093"/>
        <v>0.18522663085467736</v>
      </c>
      <c r="CU8176" s="1">
        <f t="shared" ca="1" si="43094"/>
        <v>0.85577851749788103</v>
      </c>
      <c r="CV8176" s="1">
        <f t="shared" ca="1" si="43095"/>
        <v>0.54326140233943931</v>
      </c>
      <c r="CW8176" s="1">
        <f t="shared" ca="1" si="43096"/>
        <v>0.95138504507948107</v>
      </c>
      <c r="CX8176" s="1">
        <f t="shared" ca="1" si="43097"/>
        <v>0.92018315603459877</v>
      </c>
      <c r="CY8176" s="1">
        <f t="shared" ca="1" si="43098"/>
        <v>0.11549906188381245</v>
      </c>
      <c r="CZ8176" s="1">
        <f t="shared" ca="1" si="43099"/>
        <v>3.6902250120977448E-2</v>
      </c>
      <c r="DA8176" s="1">
        <f t="shared" ca="1" si="43100"/>
        <v>0.10439568861934335</v>
      </c>
      <c r="DB8176" s="1">
        <f t="shared" ca="1" si="43101"/>
        <v>2.3897121346956134E-2</v>
      </c>
      <c r="DC8176" s="1">
        <f t="shared" ca="1" si="43102"/>
        <v>1.8689893644914347E-2</v>
      </c>
      <c r="DD8176" s="25"/>
      <c r="DE8176" s="40"/>
      <c r="DF8176" s="50"/>
      <c r="DG8176" s="7">
        <v>6</v>
      </c>
      <c r="DH8176" s="1">
        <f t="shared" ca="1" si="43103"/>
        <v>0.48160743256383232</v>
      </c>
      <c r="DI8176" s="1">
        <f t="shared" ca="1" si="43104"/>
        <v>0.48160743256383232</v>
      </c>
      <c r="DJ8176" s="1">
        <f t="shared" ca="1" si="43105"/>
        <v>0.48160743256383232</v>
      </c>
      <c r="DK8176" s="1">
        <f t="shared" ca="1" si="43106"/>
        <v>0.48160743256383232</v>
      </c>
      <c r="DL8176" s="1">
        <f t="shared" ca="1" si="43107"/>
        <v>0.48160743256383232</v>
      </c>
      <c r="DM8176" s="1">
        <f t="shared" ca="1" si="43108"/>
        <v>0.48160743256383232</v>
      </c>
      <c r="DN8176" s="25"/>
      <c r="DO8176" s="50"/>
      <c r="DP8176" s="7">
        <v>6</v>
      </c>
      <c r="DQ8176" s="1">
        <f t="shared" ca="1" si="43109"/>
        <v>0.16845687140215862</v>
      </c>
      <c r="DR8176" s="1">
        <f t="shared" ca="1" si="43110"/>
        <v>0.16845687140215862</v>
      </c>
      <c r="DS8176" s="1">
        <f t="shared" ca="1" si="43111"/>
        <v>0.16845687140215862</v>
      </c>
      <c r="DT8176" s="1">
        <f t="shared" ca="1" si="43112"/>
        <v>0.16845687140215862</v>
      </c>
      <c r="DU8176" s="1">
        <f t="shared" ca="1" si="43113"/>
        <v>0.16845687140215862</v>
      </c>
      <c r="DV8176" s="1">
        <f t="shared" ca="1" si="43114"/>
        <v>0.16845687140215862</v>
      </c>
      <c r="DW8176" s="25"/>
      <c r="DX8176" s="50"/>
      <c r="DY8176" s="7">
        <v>6</v>
      </c>
      <c r="DZ8176" s="1">
        <f t="shared" ca="1" si="43115"/>
        <v>1.8689893644914347E-2</v>
      </c>
      <c r="EA8176" s="1">
        <f t="shared" ca="1" si="43116"/>
        <v>1.8689893644914347E-2</v>
      </c>
      <c r="EB8176" s="1">
        <f t="shared" ca="1" si="43117"/>
        <v>1.8689893644914347E-2</v>
      </c>
      <c r="EC8176" s="1">
        <f t="shared" ca="1" si="43118"/>
        <v>1.8689893644914347E-2</v>
      </c>
      <c r="ED8176" s="1">
        <f t="shared" ca="1" si="43119"/>
        <v>1.8689893644914347E-2</v>
      </c>
      <c r="EE8176" s="1">
        <f t="shared" ca="1" si="43120"/>
        <v>1.8689893644914347E-2</v>
      </c>
      <c r="EF8176" s="29"/>
      <c r="EG8176" s="23"/>
      <c r="EH8176" s="50">
        <v>2</v>
      </c>
      <c r="EI8176" s="7">
        <v>0</v>
      </c>
      <c r="EJ8176" s="7">
        <v>1</v>
      </c>
      <c r="EK8176" s="7">
        <v>2</v>
      </c>
      <c r="EL8176" s="7">
        <v>3</v>
      </c>
      <c r="EM8176" s="7">
        <v>4</v>
      </c>
      <c r="EN8176" s="14"/>
      <c r="EO8176" s="50">
        <v>2</v>
      </c>
      <c r="EP8176" s="7">
        <v>1</v>
      </c>
      <c r="EQ8176" s="1">
        <f t="shared" ref="EQ8176" ca="1" si="43133">MAX(EJ8177:EK8178)</f>
        <v>0.99995492525524365</v>
      </c>
      <c r="ER8176" s="1">
        <f t="shared" ref="ER8176" ca="1" si="43134">MAX(EL8177:EM8178)</f>
        <v>0.99996449062796344</v>
      </c>
      <c r="ES8176" s="14"/>
      <c r="ET8176" s="23"/>
      <c r="EU8176" s="7">
        <v>5</v>
      </c>
      <c r="EV8176" s="1">
        <f t="shared" ref="EV8176" ca="1" si="43135">1/(1+EXP(-SUMPRODUCT($EV$25:$EW$34,EQ8174:ER8183)+$EX$25))</f>
        <v>0.99999989107641329</v>
      </c>
      <c r="EW8176" s="14"/>
      <c r="EX8176" s="7">
        <v>5</v>
      </c>
      <c r="EY8176" s="1">
        <f t="shared" ref="EY8176" ca="1" si="43136">(AG8193-EV8176)^2</f>
        <v>1.1864347740851152E-14</v>
      </c>
      <c r="EZ8176" s="14"/>
      <c r="FA8176" s="14"/>
      <c r="FB8176" s="14"/>
      <c r="FC8176" s="19"/>
    </row>
    <row r="8177" spans="1:159" x14ac:dyDescent="0.2">
      <c r="A8177" s="55"/>
      <c r="B8177" s="18">
        <v>7</v>
      </c>
      <c r="C8177" s="1">
        <f>学習データ!C8143*$B$37</f>
        <v>0</v>
      </c>
      <c r="D8177" s="1">
        <f>学習データ!D8143*$B$37</f>
        <v>0</v>
      </c>
      <c r="E8177" s="1">
        <f>学習データ!E8143*$B$37</f>
        <v>0</v>
      </c>
      <c r="F8177" s="1">
        <f>学習データ!F8143*$B$37</f>
        <v>0</v>
      </c>
      <c r="G8177" s="1">
        <f>学習データ!G8143*$B$37</f>
        <v>0</v>
      </c>
      <c r="H8177" s="1">
        <f>学習データ!H8143*$B$37</f>
        <v>0</v>
      </c>
      <c r="I8177" s="1">
        <f>学習データ!I8143*$B$37</f>
        <v>0</v>
      </c>
      <c r="J8177" s="1">
        <f>学習データ!J8143*$B$37</f>
        <v>0</v>
      </c>
      <c r="K8177" s="1">
        <f>学習データ!K8143*$B$37</f>
        <v>0</v>
      </c>
      <c r="L8177" s="1">
        <f>学習データ!L8143*$B$37</f>
        <v>0</v>
      </c>
      <c r="M8177" s="1">
        <f>学習データ!M8143*$B$37</f>
        <v>0</v>
      </c>
      <c r="N8177" s="1">
        <f>学習データ!N8143*$B$37</f>
        <v>0</v>
      </c>
      <c r="O8177" s="1">
        <f>学習データ!O8143*$B$37</f>
        <v>0</v>
      </c>
      <c r="P8177" s="1">
        <f>学習データ!P8143*$B$37</f>
        <v>0</v>
      </c>
      <c r="Q8177" s="1">
        <f>学習データ!Q8143*$B$37</f>
        <v>0</v>
      </c>
      <c r="R8177" s="1">
        <f>学習データ!R8143*$B$37</f>
        <v>0</v>
      </c>
      <c r="S8177" s="1">
        <f>学習データ!S8143*$B$37</f>
        <v>0</v>
      </c>
      <c r="T8177" s="1">
        <f>学習データ!T8143*$B$37</f>
        <v>0</v>
      </c>
      <c r="U8177" s="1">
        <f>学習データ!U8143*$B$37</f>
        <v>0</v>
      </c>
      <c r="V8177" s="1">
        <f>学習データ!V8143*$B$37</f>
        <v>0</v>
      </c>
      <c r="W8177" s="1">
        <f>学習データ!W8143*$B$37</f>
        <v>0</v>
      </c>
      <c r="X8177" s="1">
        <f>学習データ!X8143*$B$37</f>
        <v>0</v>
      </c>
      <c r="Y8177" s="1">
        <f>学習データ!Y8143*$B$37</f>
        <v>0</v>
      </c>
      <c r="Z8177" s="1">
        <f>学習データ!Z8143*$B$37</f>
        <v>0</v>
      </c>
      <c r="AA8177" s="1">
        <f>学習データ!AA8143*$B$37</f>
        <v>0</v>
      </c>
      <c r="AB8177" s="1">
        <f>学習データ!AB8143*$B$37</f>
        <v>0</v>
      </c>
      <c r="AC8177" s="1">
        <f>学習データ!AC8143*$B$37</f>
        <v>0</v>
      </c>
      <c r="AD8177" s="1">
        <f>学習データ!AD8143*$B$37</f>
        <v>0</v>
      </c>
      <c r="AE8177" s="14"/>
      <c r="AF8177" s="14"/>
      <c r="AG8177" s="14"/>
      <c r="AH8177" s="29"/>
      <c r="AI8177" s="25"/>
      <c r="AJ8177" s="7">
        <v>7</v>
      </c>
      <c r="AK8177" s="36">
        <f t="shared" ca="1" si="43042"/>
        <v>0</v>
      </c>
      <c r="AL8177" s="36">
        <f t="shared" ca="1" si="43043"/>
        <v>0</v>
      </c>
      <c r="AM8177" s="36">
        <f t="shared" ca="1" si="43044"/>
        <v>0</v>
      </c>
      <c r="AN8177" s="36">
        <f t="shared" ca="1" si="43045"/>
        <v>0</v>
      </c>
      <c r="AO8177" s="36">
        <f t="shared" ca="1" si="43046"/>
        <v>0.80784313725490198</v>
      </c>
      <c r="AP8177" s="36">
        <f t="shared" ca="1" si="43047"/>
        <v>0.99607843137254903</v>
      </c>
      <c r="AQ8177" s="36">
        <f t="shared" ca="1" si="43048"/>
        <v>0.49019607843137253</v>
      </c>
      <c r="AR8177" s="36">
        <f t="shared" ca="1" si="43049"/>
        <v>3.9215686274509803E-3</v>
      </c>
      <c r="AS8177" s="36">
        <f t="shared" ca="1" si="43050"/>
        <v>0</v>
      </c>
      <c r="AT8177" s="36">
        <f t="shared" ca="1" si="43051"/>
        <v>0</v>
      </c>
      <c r="AU8177" s="36">
        <f t="shared" ca="1" si="43052"/>
        <v>0</v>
      </c>
      <c r="AV8177" s="36">
        <f t="shared" ca="1" si="43053"/>
        <v>0</v>
      </c>
      <c r="AW8177" s="36">
        <f t="shared" ca="1" si="43054"/>
        <v>0</v>
      </c>
      <c r="AX8177" s="36">
        <f t="shared" ca="1" si="43055"/>
        <v>0</v>
      </c>
      <c r="AY8177" s="25"/>
      <c r="AZ8177" s="7">
        <v>7</v>
      </c>
      <c r="BA8177" s="36">
        <f t="shared" ca="1" si="43056"/>
        <v>0</v>
      </c>
      <c r="BB8177" s="36">
        <f t="shared" ca="1" si="43057"/>
        <v>0</v>
      </c>
      <c r="BC8177" s="36">
        <f t="shared" ca="1" si="43058"/>
        <v>0</v>
      </c>
      <c r="BD8177" s="36">
        <f t="shared" ca="1" si="43059"/>
        <v>0</v>
      </c>
      <c r="BE8177" s="36">
        <f t="shared" ca="1" si="43060"/>
        <v>0</v>
      </c>
      <c r="BF8177" s="36">
        <f t="shared" ca="1" si="43061"/>
        <v>0.99607843137254903</v>
      </c>
      <c r="BG8177" s="36">
        <f t="shared" ca="1" si="43062"/>
        <v>0</v>
      </c>
      <c r="BH8177" s="36">
        <f t="shared" ca="1" si="43063"/>
        <v>0</v>
      </c>
      <c r="BI8177" s="36">
        <f t="shared" ca="1" si="43064"/>
        <v>0</v>
      </c>
      <c r="BJ8177" s="36">
        <f t="shared" ca="1" si="43065"/>
        <v>0</v>
      </c>
      <c r="BK8177" s="36">
        <f t="shared" ca="1" si="43066"/>
        <v>0</v>
      </c>
      <c r="BL8177" s="36">
        <f t="shared" ca="1" si="43067"/>
        <v>0</v>
      </c>
      <c r="BM8177" s="36">
        <f t="shared" ca="1" si="43068"/>
        <v>0</v>
      </c>
      <c r="BN8177" s="36">
        <f t="shared" ca="1" si="43069"/>
        <v>0</v>
      </c>
      <c r="BO8177" s="25"/>
      <c r="BP8177" s="25"/>
      <c r="BQ8177" s="23"/>
      <c r="BR8177" s="7">
        <v>7</v>
      </c>
      <c r="BS8177" s="1">
        <f t="shared" ca="1" si="43070"/>
        <v>0.71756481617696222</v>
      </c>
      <c r="BT8177" s="1">
        <f t="shared" ca="1" si="43071"/>
        <v>0.8701263525059022</v>
      </c>
      <c r="BU8177" s="1">
        <f t="shared" ca="1" si="43072"/>
        <v>0.92560482740012995</v>
      </c>
      <c r="BV8177" s="1">
        <f t="shared" ca="1" si="43073"/>
        <v>0.98124391822708767</v>
      </c>
      <c r="BW8177" s="1">
        <f t="shared" ca="1" si="43074"/>
        <v>0.98830839881667387</v>
      </c>
      <c r="BX8177" s="1">
        <f t="shared" ca="1" si="43075"/>
        <v>0.96550284641474859</v>
      </c>
      <c r="BY8177" s="1">
        <f t="shared" ca="1" si="43076"/>
        <v>0.88858538488476435</v>
      </c>
      <c r="BZ8177" s="1">
        <f t="shared" ca="1" si="43077"/>
        <v>0.76244391768926822</v>
      </c>
      <c r="CA8177" s="1">
        <f t="shared" ca="1" si="43078"/>
        <v>0.48160743256383232</v>
      </c>
      <c r="CB8177" s="1">
        <f t="shared" ca="1" si="43079"/>
        <v>0.48160743256383232</v>
      </c>
      <c r="CC8177" s="1">
        <f t="shared" ca="1" si="43080"/>
        <v>0.48160743256383232</v>
      </c>
      <c r="CD8177" s="25"/>
      <c r="CE8177" s="7">
        <v>7</v>
      </c>
      <c r="CF8177" s="1">
        <f t="shared" ca="1" si="43081"/>
        <v>8.4593912561762366E-3</v>
      </c>
      <c r="CG8177" s="1">
        <f t="shared" ca="1" si="43082"/>
        <v>1.4947452945050954E-2</v>
      </c>
      <c r="CH8177" s="1">
        <f t="shared" ca="1" si="43083"/>
        <v>0.98849547837116591</v>
      </c>
      <c r="CI8177" s="1">
        <f t="shared" ca="1" si="43084"/>
        <v>0.99972300282114857</v>
      </c>
      <c r="CJ8177" s="1">
        <f t="shared" ca="1" si="43085"/>
        <v>0.99399742456793383</v>
      </c>
      <c r="CK8177" s="1">
        <f t="shared" ca="1" si="43086"/>
        <v>0.99781151654652811</v>
      </c>
      <c r="CL8177" s="1">
        <f t="shared" ca="1" si="43087"/>
        <v>0.42433111560345677</v>
      </c>
      <c r="CM8177" s="1">
        <f t="shared" ca="1" si="43088"/>
        <v>0.18576929877422885</v>
      </c>
      <c r="CN8177" s="1">
        <f t="shared" ca="1" si="43089"/>
        <v>0.16845687140215862</v>
      </c>
      <c r="CO8177" s="1">
        <f t="shared" ca="1" si="43090"/>
        <v>0.16845687140215862</v>
      </c>
      <c r="CP8177" s="1">
        <f t="shared" ca="1" si="43091"/>
        <v>0.16845687140215862</v>
      </c>
      <c r="CQ8177" s="25"/>
      <c r="CR8177" s="7">
        <v>7</v>
      </c>
      <c r="CS8177" s="1">
        <f t="shared" ca="1" si="43092"/>
        <v>3.2129129310875484E-2</v>
      </c>
      <c r="CT8177" s="1">
        <f t="shared" ca="1" si="43093"/>
        <v>0.16352728967558397</v>
      </c>
      <c r="CU8177" s="1">
        <f t="shared" ca="1" si="43094"/>
        <v>0.48782701788343258</v>
      </c>
      <c r="CV8177" s="1">
        <f t="shared" ca="1" si="43095"/>
        <v>0.14522449449166747</v>
      </c>
      <c r="CW8177" s="1">
        <f t="shared" ca="1" si="43096"/>
        <v>0.99023685740161427</v>
      </c>
      <c r="CX8177" s="1">
        <f t="shared" ca="1" si="43097"/>
        <v>0.55085761044341575</v>
      </c>
      <c r="CY8177" s="1">
        <f t="shared" ca="1" si="43098"/>
        <v>5.7861959475827431E-2</v>
      </c>
      <c r="CZ8177" s="1">
        <f t="shared" ca="1" si="43099"/>
        <v>7.8882326469057337E-2</v>
      </c>
      <c r="DA8177" s="1">
        <f t="shared" ca="1" si="43100"/>
        <v>1.8689893644914347E-2</v>
      </c>
      <c r="DB8177" s="1">
        <f t="shared" ca="1" si="43101"/>
        <v>1.8689893644914347E-2</v>
      </c>
      <c r="DC8177" s="1">
        <f t="shared" ca="1" si="43102"/>
        <v>1.8689893644914347E-2</v>
      </c>
      <c r="DD8177" s="25"/>
      <c r="DE8177" s="40"/>
      <c r="DF8177" s="26"/>
      <c r="DG8177" s="25"/>
      <c r="DH8177" s="25"/>
      <c r="DI8177" s="25"/>
      <c r="DJ8177" s="25"/>
      <c r="DK8177" s="25"/>
      <c r="DL8177" s="25"/>
      <c r="DM8177" s="25"/>
      <c r="DN8177" s="25"/>
      <c r="DO8177" s="25"/>
      <c r="DP8177" s="25"/>
      <c r="DQ8177" s="25"/>
      <c r="DR8177" s="25"/>
      <c r="DS8177" s="25"/>
      <c r="DT8177" s="25"/>
      <c r="DU8177" s="25"/>
      <c r="DV8177" s="25"/>
      <c r="DW8177" s="25"/>
      <c r="DX8177" s="25"/>
      <c r="DY8177" s="25"/>
      <c r="DZ8177" s="25"/>
      <c r="EA8177" s="25"/>
      <c r="EB8177" s="25"/>
      <c r="EC8177" s="25"/>
      <c r="ED8177" s="25"/>
      <c r="EE8177" s="25"/>
      <c r="EF8177" s="29"/>
      <c r="EG8177" s="23"/>
      <c r="EH8177" s="50"/>
      <c r="EI8177" s="7">
        <v>1</v>
      </c>
      <c r="EJ8177" s="1">
        <f t="shared" ref="EJ8177:EJ8180" ca="1" si="43137">1/(1+EXP(-SUMPRODUCT($EI$23:$EK$25,DQ8171:DS8173)+$EL$23))</f>
        <v>0.99779961308136755</v>
      </c>
      <c r="EK8177" s="1">
        <f t="shared" ref="EK8177:EK8180" ca="1" si="43138">1/(1+EXP(-SUMPRODUCT($EI$23:$EK$25,DR8171:DT8173)+$EL$23))</f>
        <v>0.88659381021759287</v>
      </c>
      <c r="EL8177" s="1">
        <f t="shared" ref="EL8177:EL8180" ca="1" si="43139">1/(1+EXP(-SUMPRODUCT($EI$23:$EK$25,DS8171:DU8173)+$EL$23))</f>
        <v>0.99870432213544513</v>
      </c>
      <c r="EM8177" s="1">
        <f t="shared" ref="EM8177:EM8180" ca="1" si="43140">1/(1+EXP(-SUMPRODUCT($EI$23:$EK$25,DT8171:DV8173)+$EL$23))</f>
        <v>0.99893210933640242</v>
      </c>
      <c r="EN8177" s="14"/>
      <c r="EO8177" s="50"/>
      <c r="EP8177" s="7">
        <v>2</v>
      </c>
      <c r="EQ8177" s="1">
        <f t="shared" ref="EQ8177" ca="1" si="43141">MAX(EJ8179:EK8180)</f>
        <v>0.99153230490820854</v>
      </c>
      <c r="ER8177" s="1">
        <f t="shared" ref="ER8177" ca="1" si="43142">MAX(EL8179:EM8180)</f>
        <v>0.39580226908789468</v>
      </c>
      <c r="ES8177" s="14"/>
      <c r="ET8177" s="23"/>
      <c r="EU8177" s="7">
        <v>6</v>
      </c>
      <c r="EV8177" s="1"/>
      <c r="EW8177" s="14"/>
      <c r="EX8177" s="7">
        <v>6</v>
      </c>
      <c r="EY8177" s="1"/>
      <c r="EZ8177" s="14"/>
      <c r="FA8177" s="14"/>
      <c r="FB8177" s="14"/>
      <c r="FC8177" s="19"/>
    </row>
    <row r="8178" spans="1:159" x14ac:dyDescent="0.2">
      <c r="A8178" s="55"/>
      <c r="B8178" s="18">
        <v>8</v>
      </c>
      <c r="C8178" s="1">
        <f>学習データ!C8144*$B$37</f>
        <v>0</v>
      </c>
      <c r="D8178" s="1">
        <f>学習データ!D8144*$B$37</f>
        <v>0</v>
      </c>
      <c r="E8178" s="1">
        <f>学習データ!E8144*$B$37</f>
        <v>0</v>
      </c>
      <c r="F8178" s="1">
        <f>学習データ!F8144*$B$37</f>
        <v>0</v>
      </c>
      <c r="G8178" s="1">
        <f>学習データ!G8144*$B$37</f>
        <v>0</v>
      </c>
      <c r="H8178" s="1">
        <f>学習データ!H8144*$B$37</f>
        <v>0</v>
      </c>
      <c r="I8178" s="1">
        <f>学習データ!I8144*$B$37</f>
        <v>0</v>
      </c>
      <c r="J8178" s="1">
        <f>学習データ!J8144*$B$37</f>
        <v>0</v>
      </c>
      <c r="K8178" s="1">
        <f>学習データ!K8144*$B$37</f>
        <v>0</v>
      </c>
      <c r="L8178" s="1">
        <f>学習データ!L8144*$B$37</f>
        <v>0</v>
      </c>
      <c r="M8178" s="1">
        <f>学習データ!M8144*$B$37</f>
        <v>0</v>
      </c>
      <c r="N8178" s="1">
        <f>学習データ!N8144*$B$37</f>
        <v>0</v>
      </c>
      <c r="O8178" s="1">
        <f>学習データ!O8144*$B$37</f>
        <v>0</v>
      </c>
      <c r="P8178" s="1">
        <f>学習データ!P8144*$B$37</f>
        <v>0</v>
      </c>
      <c r="Q8178" s="1">
        <f>学習データ!Q8144*$B$37</f>
        <v>0</v>
      </c>
      <c r="R8178" s="1">
        <f>学習データ!R8144*$B$37</f>
        <v>0</v>
      </c>
      <c r="S8178" s="1">
        <f>学習データ!S8144*$B$37</f>
        <v>0</v>
      </c>
      <c r="T8178" s="1">
        <f>学習データ!T8144*$B$37</f>
        <v>0</v>
      </c>
      <c r="U8178" s="1">
        <f>学習データ!U8144*$B$37</f>
        <v>0</v>
      </c>
      <c r="V8178" s="1">
        <f>学習データ!V8144*$B$37</f>
        <v>0</v>
      </c>
      <c r="W8178" s="1">
        <f>学習データ!W8144*$B$37</f>
        <v>0</v>
      </c>
      <c r="X8178" s="1">
        <f>学習データ!X8144*$B$37</f>
        <v>0</v>
      </c>
      <c r="Y8178" s="1">
        <f>学習データ!Y8144*$B$37</f>
        <v>0</v>
      </c>
      <c r="Z8178" s="1">
        <f>学習データ!Z8144*$B$37</f>
        <v>0</v>
      </c>
      <c r="AA8178" s="1">
        <f>学習データ!AA8144*$B$37</f>
        <v>0</v>
      </c>
      <c r="AB8178" s="1">
        <f>学習データ!AB8144*$B$37</f>
        <v>0</v>
      </c>
      <c r="AC8178" s="1">
        <f>学習データ!AC8144*$B$37</f>
        <v>0</v>
      </c>
      <c r="AD8178" s="1">
        <f>学習データ!AD8144*$B$37</f>
        <v>0</v>
      </c>
      <c r="AE8178" s="14"/>
      <c r="AF8178" s="14"/>
      <c r="AG8178" s="14"/>
      <c r="AH8178" s="29"/>
      <c r="AI8178" s="25"/>
      <c r="AJ8178" s="7">
        <v>8</v>
      </c>
      <c r="AK8178" s="36">
        <f t="shared" ca="1" si="43042"/>
        <v>0</v>
      </c>
      <c r="AL8178" s="36">
        <f t="shared" ca="1" si="43043"/>
        <v>0</v>
      </c>
      <c r="AM8178" s="36">
        <f t="shared" ca="1" si="43044"/>
        <v>0</v>
      </c>
      <c r="AN8178" s="36">
        <f t="shared" ca="1" si="43045"/>
        <v>0</v>
      </c>
      <c r="AO8178" s="36">
        <f t="shared" ca="1" si="43046"/>
        <v>1</v>
      </c>
      <c r="AP8178" s="36">
        <f t="shared" ca="1" si="43047"/>
        <v>0.99607843137254903</v>
      </c>
      <c r="AQ8178" s="36">
        <f t="shared" ca="1" si="43048"/>
        <v>0.99607843137254903</v>
      </c>
      <c r="AR8178" s="36">
        <f t="shared" ca="1" si="43049"/>
        <v>0.92941176470588238</v>
      </c>
      <c r="AS8178" s="36">
        <f t="shared" ca="1" si="43050"/>
        <v>2.3529411764705882E-2</v>
      </c>
      <c r="AT8178" s="36">
        <f t="shared" ca="1" si="43051"/>
        <v>0</v>
      </c>
      <c r="AU8178" s="36">
        <f t="shared" ca="1" si="43052"/>
        <v>0</v>
      </c>
      <c r="AV8178" s="36">
        <f t="shared" ca="1" si="43053"/>
        <v>0</v>
      </c>
      <c r="AW8178" s="36">
        <f t="shared" ca="1" si="43054"/>
        <v>0</v>
      </c>
      <c r="AX8178" s="36">
        <f t="shared" ca="1" si="43055"/>
        <v>0</v>
      </c>
      <c r="AY8178" s="25"/>
      <c r="AZ8178" s="7">
        <v>8</v>
      </c>
      <c r="BA8178" s="36">
        <f t="shared" ca="1" si="43056"/>
        <v>0</v>
      </c>
      <c r="BB8178" s="36">
        <f t="shared" ca="1" si="43057"/>
        <v>0</v>
      </c>
      <c r="BC8178" s="36">
        <f t="shared" ca="1" si="43058"/>
        <v>0</v>
      </c>
      <c r="BD8178" s="36">
        <f t="shared" ca="1" si="43059"/>
        <v>0</v>
      </c>
      <c r="BE8178" s="36">
        <f t="shared" ca="1" si="43060"/>
        <v>1</v>
      </c>
      <c r="BF8178" s="36">
        <f t="shared" ca="1" si="43061"/>
        <v>0.99607843137254903</v>
      </c>
      <c r="BG8178" s="36">
        <f t="shared" ca="1" si="43062"/>
        <v>0.99607843137254903</v>
      </c>
      <c r="BH8178" s="36">
        <f t="shared" ca="1" si="43063"/>
        <v>0.92941176470588238</v>
      </c>
      <c r="BI8178" s="36">
        <f t="shared" ca="1" si="43064"/>
        <v>0</v>
      </c>
      <c r="BJ8178" s="36">
        <f t="shared" ca="1" si="43065"/>
        <v>0</v>
      </c>
      <c r="BK8178" s="36">
        <f t="shared" ca="1" si="43066"/>
        <v>0</v>
      </c>
      <c r="BL8178" s="36">
        <f t="shared" ca="1" si="43067"/>
        <v>0</v>
      </c>
      <c r="BM8178" s="36">
        <f t="shared" ca="1" si="43068"/>
        <v>0</v>
      </c>
      <c r="BN8178" s="36">
        <f t="shared" ca="1" si="43069"/>
        <v>0</v>
      </c>
      <c r="BO8178" s="25"/>
      <c r="BP8178" s="25"/>
      <c r="BQ8178" s="23"/>
      <c r="BR8178" s="7">
        <v>8</v>
      </c>
      <c r="BS8178" s="1">
        <f t="shared" ca="1" si="43070"/>
        <v>0.55756237132414055</v>
      </c>
      <c r="BT8178" s="1">
        <f t="shared" ca="1" si="43071"/>
        <v>0.75268094167433552</v>
      </c>
      <c r="BU8178" s="1">
        <f t="shared" ca="1" si="43072"/>
        <v>0.82775651416209428</v>
      </c>
      <c r="BV8178" s="1">
        <f t="shared" ca="1" si="43073"/>
        <v>0.90247397195783152</v>
      </c>
      <c r="BW8178" s="1">
        <f t="shared" ca="1" si="43074"/>
        <v>0.95679060008427452</v>
      </c>
      <c r="BX8178" s="1">
        <f t="shared" ca="1" si="43075"/>
        <v>0.9446820135697922</v>
      </c>
      <c r="BY8178" s="1">
        <f t="shared" ca="1" si="43076"/>
        <v>0.91326432136871594</v>
      </c>
      <c r="BZ8178" s="1">
        <f t="shared" ca="1" si="43077"/>
        <v>0.74920202536568792</v>
      </c>
      <c r="CA8178" s="1">
        <f t="shared" ca="1" si="43078"/>
        <v>0.48160743256383232</v>
      </c>
      <c r="CB8178" s="1">
        <f t="shared" ca="1" si="43079"/>
        <v>0.48160743256383232</v>
      </c>
      <c r="CC8178" s="1">
        <f t="shared" ca="1" si="43080"/>
        <v>0.48160743256383232</v>
      </c>
      <c r="CD8178" s="25"/>
      <c r="CE8178" s="7">
        <v>8</v>
      </c>
      <c r="CF8178" s="1">
        <f t="shared" ca="1" si="43081"/>
        <v>0.22894093221071296</v>
      </c>
      <c r="CG8178" s="1">
        <f t="shared" ca="1" si="43082"/>
        <v>4.0069939097716854E-3</v>
      </c>
      <c r="CH8178" s="1">
        <f t="shared" ca="1" si="43083"/>
        <v>0.27223121078729862</v>
      </c>
      <c r="CI8178" s="1">
        <f t="shared" ca="1" si="43084"/>
        <v>0.94747663589078657</v>
      </c>
      <c r="CJ8178" s="1">
        <f t="shared" ca="1" si="43085"/>
        <v>0.99946375552553746</v>
      </c>
      <c r="CK8178" s="1">
        <f t="shared" ca="1" si="43086"/>
        <v>0.99999575173691357</v>
      </c>
      <c r="CL8178" s="1">
        <f t="shared" ca="1" si="43087"/>
        <v>0.99264821733493769</v>
      </c>
      <c r="CM8178" s="1">
        <f t="shared" ca="1" si="43088"/>
        <v>0.99243839689895663</v>
      </c>
      <c r="CN8178" s="1">
        <f t="shared" ca="1" si="43089"/>
        <v>0.16845687140215862</v>
      </c>
      <c r="CO8178" s="1">
        <f t="shared" ca="1" si="43090"/>
        <v>0.16845687140215862</v>
      </c>
      <c r="CP8178" s="1">
        <f t="shared" ca="1" si="43091"/>
        <v>0.16845687140215862</v>
      </c>
      <c r="CQ8178" s="25"/>
      <c r="CR8178" s="7">
        <v>8</v>
      </c>
      <c r="CS8178" s="1">
        <f t="shared" ca="1" si="43092"/>
        <v>0.18376362261113208</v>
      </c>
      <c r="CT8178" s="1">
        <f t="shared" ca="1" si="43093"/>
        <v>0.53484881677342933</v>
      </c>
      <c r="CU8178" s="1">
        <f t="shared" ca="1" si="43094"/>
        <v>2.9589224910724018E-2</v>
      </c>
      <c r="CV8178" s="1">
        <f t="shared" ca="1" si="43095"/>
        <v>0.8675828753406275</v>
      </c>
      <c r="CW8178" s="1">
        <f t="shared" ca="1" si="43096"/>
        <v>0.98318197422134546</v>
      </c>
      <c r="CX8178" s="1">
        <f t="shared" ca="1" si="43097"/>
        <v>0.1642331792709471</v>
      </c>
      <c r="CY8178" s="1">
        <f t="shared" ca="1" si="43098"/>
        <v>0.76451879684401747</v>
      </c>
      <c r="CZ8178" s="1">
        <f t="shared" ca="1" si="43099"/>
        <v>0.28249495561906918</v>
      </c>
      <c r="DA8178" s="1">
        <f t="shared" ca="1" si="43100"/>
        <v>1.8689893644914347E-2</v>
      </c>
      <c r="DB8178" s="1">
        <f t="shared" ca="1" si="43101"/>
        <v>1.8689893644914347E-2</v>
      </c>
      <c r="DC8178" s="1">
        <f t="shared" ca="1" si="43102"/>
        <v>1.8689893644914347E-2</v>
      </c>
      <c r="DD8178" s="25"/>
      <c r="DE8178" s="40"/>
      <c r="DF8178" s="26"/>
      <c r="DG8178" s="25"/>
      <c r="DH8178" s="25"/>
      <c r="DI8178" s="25"/>
      <c r="DJ8178" s="25"/>
      <c r="DK8178" s="25"/>
      <c r="DL8178" s="25"/>
      <c r="DM8178" s="25"/>
      <c r="DN8178" s="25"/>
      <c r="DO8178" s="25"/>
      <c r="DP8178" s="25"/>
      <c r="DQ8178" s="25"/>
      <c r="DR8178" s="25"/>
      <c r="DS8178" s="25"/>
      <c r="DT8178" s="25"/>
      <c r="DU8178" s="25"/>
      <c r="DV8178" s="25"/>
      <c r="DW8178" s="25"/>
      <c r="DX8178" s="25"/>
      <c r="DY8178" s="25"/>
      <c r="DZ8178" s="25"/>
      <c r="EA8178" s="25"/>
      <c r="EB8178" s="25"/>
      <c r="EC8178" s="25"/>
      <c r="ED8178" s="25"/>
      <c r="EE8178" s="25"/>
      <c r="EF8178" s="29"/>
      <c r="EG8178" s="23"/>
      <c r="EH8178" s="50"/>
      <c r="EI8178" s="7">
        <v>2</v>
      </c>
      <c r="EJ8178" s="1">
        <f t="shared" ca="1" si="43137"/>
        <v>0.9997696179358434</v>
      </c>
      <c r="EK8178" s="1">
        <f t="shared" ca="1" si="43138"/>
        <v>0.99995492525524365</v>
      </c>
      <c r="EL8178" s="1">
        <f t="shared" ca="1" si="43139"/>
        <v>0.99996449062796344</v>
      </c>
      <c r="EM8178" s="1">
        <f t="shared" ca="1" si="43140"/>
        <v>0.1833932604828741</v>
      </c>
      <c r="EN8178" s="25"/>
      <c r="EO8178" s="50">
        <v>3</v>
      </c>
      <c r="EP8178" s="7">
        <v>1</v>
      </c>
      <c r="EQ8178" s="1">
        <f t="shared" ref="EQ8178" ca="1" si="43143">MAX(EJ8183:EK8184)</f>
        <v>0.10615868956857229</v>
      </c>
      <c r="ER8178" s="1">
        <f t="shared" ref="ER8178" ca="1" si="43144">MAX(EL8183:EM8184)</f>
        <v>0.3493004996409097</v>
      </c>
      <c r="ES8178" s="25"/>
      <c r="ET8178" s="23"/>
      <c r="EU8178" s="7">
        <v>7</v>
      </c>
      <c r="EV8178" s="1"/>
      <c r="EW8178" s="14"/>
      <c r="EX8178" s="7">
        <v>7</v>
      </c>
      <c r="EY8178" s="1"/>
      <c r="EZ8178" s="14"/>
      <c r="FA8178" s="14"/>
      <c r="FB8178" s="14"/>
      <c r="FC8178" s="19"/>
    </row>
    <row r="8179" spans="1:159" x14ac:dyDescent="0.2">
      <c r="A8179" s="55"/>
      <c r="B8179" s="18">
        <v>9</v>
      </c>
      <c r="C8179" s="1">
        <f>学習データ!C8145*$B$37</f>
        <v>0</v>
      </c>
      <c r="D8179" s="1">
        <f>学習データ!D8145*$B$37</f>
        <v>0</v>
      </c>
      <c r="E8179" s="1">
        <f>学習データ!E8145*$B$37</f>
        <v>0</v>
      </c>
      <c r="F8179" s="1">
        <f>学習データ!F8145*$B$37</f>
        <v>0</v>
      </c>
      <c r="G8179" s="1">
        <f>学習データ!G8145*$B$37</f>
        <v>0</v>
      </c>
      <c r="H8179" s="1">
        <f>学習データ!H8145*$B$37</f>
        <v>0</v>
      </c>
      <c r="I8179" s="1">
        <f>学習データ!I8145*$B$37</f>
        <v>0</v>
      </c>
      <c r="J8179" s="1">
        <f>学習データ!J8145*$B$37</f>
        <v>0</v>
      </c>
      <c r="K8179" s="1">
        <f>学習データ!K8145*$B$37</f>
        <v>0</v>
      </c>
      <c r="L8179" s="1">
        <f>学習データ!L8145*$B$37</f>
        <v>0</v>
      </c>
      <c r="M8179" s="1">
        <f>学習データ!M8145*$B$37</f>
        <v>0</v>
      </c>
      <c r="N8179" s="1">
        <f>学習データ!N8145*$B$37</f>
        <v>0</v>
      </c>
      <c r="O8179" s="1">
        <f>学習データ!O8145*$B$37</f>
        <v>0</v>
      </c>
      <c r="P8179" s="1">
        <f>学習データ!P8145*$B$37</f>
        <v>0</v>
      </c>
      <c r="Q8179" s="1">
        <f>学習データ!Q8145*$B$37</f>
        <v>0</v>
      </c>
      <c r="R8179" s="1">
        <f>学習データ!R8145*$B$37</f>
        <v>0</v>
      </c>
      <c r="S8179" s="1">
        <f>学習データ!S8145*$B$37</f>
        <v>0</v>
      </c>
      <c r="T8179" s="1">
        <f>学習データ!T8145*$B$37</f>
        <v>0</v>
      </c>
      <c r="U8179" s="1">
        <f>学習データ!U8145*$B$37</f>
        <v>0</v>
      </c>
      <c r="V8179" s="1">
        <f>学習データ!V8145*$B$37</f>
        <v>0</v>
      </c>
      <c r="W8179" s="1">
        <f>学習データ!W8145*$B$37</f>
        <v>0</v>
      </c>
      <c r="X8179" s="1">
        <f>学習データ!X8145*$B$37</f>
        <v>0</v>
      </c>
      <c r="Y8179" s="1">
        <f>学習データ!Y8145*$B$37</f>
        <v>0</v>
      </c>
      <c r="Z8179" s="1">
        <f>学習データ!Z8145*$B$37</f>
        <v>0</v>
      </c>
      <c r="AA8179" s="1">
        <f>学習データ!AA8145*$B$37</f>
        <v>0</v>
      </c>
      <c r="AB8179" s="1">
        <f>学習データ!AB8145*$B$37</f>
        <v>0</v>
      </c>
      <c r="AC8179" s="1">
        <f>学習データ!AC8145*$B$37</f>
        <v>0</v>
      </c>
      <c r="AD8179" s="1">
        <f>学習データ!AD8145*$B$37</f>
        <v>0</v>
      </c>
      <c r="AE8179" s="14"/>
      <c r="AF8179" s="14"/>
      <c r="AG8179" s="14"/>
      <c r="AH8179" s="29"/>
      <c r="AI8179" s="25"/>
      <c r="AJ8179" s="7">
        <v>9</v>
      </c>
      <c r="AK8179" s="36">
        <f t="shared" ca="1" si="43042"/>
        <v>0</v>
      </c>
      <c r="AL8179" s="36">
        <f t="shared" ca="1" si="43043"/>
        <v>0</v>
      </c>
      <c r="AM8179" s="36">
        <f t="shared" ca="1" si="43044"/>
        <v>0</v>
      </c>
      <c r="AN8179" s="36">
        <f t="shared" ca="1" si="43045"/>
        <v>0.18823529411764706</v>
      </c>
      <c r="AO8179" s="36">
        <f t="shared" ca="1" si="43046"/>
        <v>3.9215686274509803E-3</v>
      </c>
      <c r="AP8179" s="36">
        <f t="shared" ca="1" si="43047"/>
        <v>0</v>
      </c>
      <c r="AQ8179" s="36">
        <f t="shared" ca="1" si="43048"/>
        <v>0</v>
      </c>
      <c r="AR8179" s="36">
        <f t="shared" ca="1" si="43049"/>
        <v>0.99607843137254903</v>
      </c>
      <c r="AS8179" s="36">
        <f t="shared" ca="1" si="43050"/>
        <v>0.14509803921568626</v>
      </c>
      <c r="AT8179" s="36">
        <f t="shared" ca="1" si="43051"/>
        <v>0</v>
      </c>
      <c r="AU8179" s="36">
        <f t="shared" ca="1" si="43052"/>
        <v>0</v>
      </c>
      <c r="AV8179" s="36">
        <f t="shared" ca="1" si="43053"/>
        <v>0</v>
      </c>
      <c r="AW8179" s="36">
        <f t="shared" ca="1" si="43054"/>
        <v>0</v>
      </c>
      <c r="AX8179" s="36">
        <f t="shared" ca="1" si="43055"/>
        <v>0</v>
      </c>
      <c r="AY8179" s="25"/>
      <c r="AZ8179" s="7">
        <v>9</v>
      </c>
      <c r="BA8179" s="36">
        <f t="shared" ca="1" si="43056"/>
        <v>0</v>
      </c>
      <c r="BB8179" s="36">
        <f t="shared" ca="1" si="43057"/>
        <v>0</v>
      </c>
      <c r="BC8179" s="36">
        <f t="shared" ca="1" si="43058"/>
        <v>0</v>
      </c>
      <c r="BD8179" s="36">
        <f t="shared" ca="1" si="43059"/>
        <v>0</v>
      </c>
      <c r="BE8179" s="36">
        <f t="shared" ca="1" si="43060"/>
        <v>0</v>
      </c>
      <c r="BF8179" s="36">
        <f t="shared" ca="1" si="43061"/>
        <v>0</v>
      </c>
      <c r="BG8179" s="36">
        <f t="shared" ca="1" si="43062"/>
        <v>0</v>
      </c>
      <c r="BH8179" s="36">
        <f t="shared" ca="1" si="43063"/>
        <v>0.99607843137254903</v>
      </c>
      <c r="BI8179" s="36">
        <f t="shared" ca="1" si="43064"/>
        <v>0</v>
      </c>
      <c r="BJ8179" s="36">
        <f t="shared" ca="1" si="43065"/>
        <v>0</v>
      </c>
      <c r="BK8179" s="36">
        <f t="shared" ca="1" si="43066"/>
        <v>0</v>
      </c>
      <c r="BL8179" s="36">
        <f t="shared" ca="1" si="43067"/>
        <v>0</v>
      </c>
      <c r="BM8179" s="36">
        <f t="shared" ca="1" si="43068"/>
        <v>0</v>
      </c>
      <c r="BN8179" s="36">
        <f t="shared" ca="1" si="43069"/>
        <v>0</v>
      </c>
      <c r="BO8179" s="25"/>
      <c r="BP8179" s="25"/>
      <c r="BQ8179" s="23"/>
      <c r="BR8179" s="7">
        <v>9</v>
      </c>
      <c r="BS8179" s="1">
        <f t="shared" ca="1" si="43070"/>
        <v>0.64940120307755766</v>
      </c>
      <c r="BT8179" s="1">
        <f t="shared" ca="1" si="43071"/>
        <v>0.83321430256448648</v>
      </c>
      <c r="BU8179" s="1">
        <f t="shared" ca="1" si="43072"/>
        <v>0.8138190663704955</v>
      </c>
      <c r="BV8179" s="1">
        <f t="shared" ca="1" si="43073"/>
        <v>0.80704094920389968</v>
      </c>
      <c r="BW8179" s="1">
        <f t="shared" ca="1" si="43074"/>
        <v>0.87808441660513203</v>
      </c>
      <c r="BX8179" s="1">
        <f t="shared" ca="1" si="43075"/>
        <v>0.82587443992158116</v>
      </c>
      <c r="BY8179" s="1">
        <f t="shared" ca="1" si="43076"/>
        <v>0.73820485961139726</v>
      </c>
      <c r="BZ8179" s="1">
        <f t="shared" ca="1" si="43077"/>
        <v>0.56974956529587528</v>
      </c>
      <c r="CA8179" s="1">
        <f t="shared" ca="1" si="43078"/>
        <v>0.48160743256383232</v>
      </c>
      <c r="CB8179" s="1">
        <f t="shared" ca="1" si="43079"/>
        <v>0.48160743256383232</v>
      </c>
      <c r="CC8179" s="1">
        <f t="shared" ca="1" si="43080"/>
        <v>0.48160743256383232</v>
      </c>
      <c r="CD8179" s="25"/>
      <c r="CE8179" s="7">
        <v>9</v>
      </c>
      <c r="CF8179" s="1">
        <f t="shared" ca="1" si="43081"/>
        <v>0.61371632800846498</v>
      </c>
      <c r="CG8179" s="1">
        <f t="shared" ca="1" si="43082"/>
        <v>0.99869406119988191</v>
      </c>
      <c r="CH8179" s="1">
        <f t="shared" ca="1" si="43083"/>
        <v>0.99314704319973701</v>
      </c>
      <c r="CI8179" s="1">
        <f t="shared" ca="1" si="43084"/>
        <v>0.90795465195736702</v>
      </c>
      <c r="CJ8179" s="1">
        <f t="shared" ca="1" si="43085"/>
        <v>0.99975899629797682</v>
      </c>
      <c r="CK8179" s="1">
        <f t="shared" ca="1" si="43086"/>
        <v>0.9999454686266992</v>
      </c>
      <c r="CL8179" s="1">
        <f t="shared" ca="1" si="43087"/>
        <v>0.69511867219861312</v>
      </c>
      <c r="CM8179" s="1">
        <f t="shared" ca="1" si="43088"/>
        <v>0.99909162884961489</v>
      </c>
      <c r="CN8179" s="1">
        <f t="shared" ca="1" si="43089"/>
        <v>0.16845687140215862</v>
      </c>
      <c r="CO8179" s="1">
        <f t="shared" ca="1" si="43090"/>
        <v>0.16845687140215862</v>
      </c>
      <c r="CP8179" s="1">
        <f t="shared" ca="1" si="43091"/>
        <v>0.16845687140215862</v>
      </c>
      <c r="CQ8179" s="25"/>
      <c r="CR8179" s="7">
        <v>9</v>
      </c>
      <c r="CS8179" s="1">
        <f t="shared" ca="1" si="43092"/>
        <v>9.5410442259297401E-2</v>
      </c>
      <c r="CT8179" s="1">
        <f t="shared" ca="1" si="43093"/>
        <v>0.24261077432720274</v>
      </c>
      <c r="CU8179" s="1">
        <f t="shared" ca="1" si="43094"/>
        <v>0.20087573845770185</v>
      </c>
      <c r="CV8179" s="1">
        <f t="shared" ca="1" si="43095"/>
        <v>0.55404749810259335</v>
      </c>
      <c r="CW8179" s="1">
        <f t="shared" ca="1" si="43096"/>
        <v>0.73146439297806787</v>
      </c>
      <c r="CX8179" s="1">
        <f t="shared" ca="1" si="43097"/>
        <v>6.3332936848517471E-2</v>
      </c>
      <c r="CY8179" s="1">
        <f t="shared" ca="1" si="43098"/>
        <v>0.51503073714565306</v>
      </c>
      <c r="CZ8179" s="1">
        <f t="shared" ca="1" si="43099"/>
        <v>6.2000575224544954E-2</v>
      </c>
      <c r="DA8179" s="1">
        <f t="shared" ca="1" si="43100"/>
        <v>1.8689893644914347E-2</v>
      </c>
      <c r="DB8179" s="1">
        <f t="shared" ca="1" si="43101"/>
        <v>1.8689893644914347E-2</v>
      </c>
      <c r="DC8179" s="1">
        <f t="shared" ca="1" si="43102"/>
        <v>1.8689893644914347E-2</v>
      </c>
      <c r="DD8179" s="25"/>
      <c r="DE8179" s="40"/>
      <c r="DF8179" s="14"/>
      <c r="DG8179" s="14"/>
      <c r="DH8179" s="14"/>
      <c r="DI8179" s="14"/>
      <c r="DJ8179" s="14"/>
      <c r="DK8179" s="14"/>
      <c r="DL8179" s="14"/>
      <c r="DM8179" s="14"/>
      <c r="DN8179" s="25"/>
      <c r="DO8179" s="25"/>
      <c r="DP8179" s="25"/>
      <c r="DQ8179" s="25"/>
      <c r="DR8179" s="25"/>
      <c r="DS8179" s="25"/>
      <c r="DT8179" s="25"/>
      <c r="DU8179" s="25"/>
      <c r="DV8179" s="25"/>
      <c r="DW8179" s="25"/>
      <c r="DX8179" s="25"/>
      <c r="DY8179" s="25"/>
      <c r="DZ8179" s="25"/>
      <c r="EA8179" s="25"/>
      <c r="EB8179" s="25"/>
      <c r="EC8179" s="25"/>
      <c r="ED8179" s="25"/>
      <c r="EE8179" s="25"/>
      <c r="EF8179" s="29"/>
      <c r="EG8179" s="23"/>
      <c r="EH8179" s="50"/>
      <c r="EI8179" s="7">
        <v>3</v>
      </c>
      <c r="EJ8179" s="1">
        <f t="shared" ca="1" si="43137"/>
        <v>0.18975390080597876</v>
      </c>
      <c r="EK8179" s="1">
        <f t="shared" ca="1" si="43138"/>
        <v>0.99153230490820854</v>
      </c>
      <c r="EL8179" s="1">
        <f t="shared" ca="1" si="43139"/>
        <v>5.3470527161648365E-2</v>
      </c>
      <c r="EM8179" s="1">
        <f t="shared" ca="1" si="43140"/>
        <v>8.9864120323889489E-5</v>
      </c>
      <c r="EN8179" s="25"/>
      <c r="EO8179" s="50"/>
      <c r="EP8179" s="7">
        <v>2</v>
      </c>
      <c r="EQ8179" s="1">
        <f t="shared" ref="EQ8179" ca="1" si="43145">MAX(EJ8185:EK8186)</f>
        <v>0.94115359111928409</v>
      </c>
      <c r="ER8179" s="1">
        <f t="shared" ref="ER8179" ca="1" si="43146">MAX(EL8185:EM8186)</f>
        <v>0.56417443342712081</v>
      </c>
      <c r="ES8179" s="25"/>
      <c r="ET8179" s="23"/>
      <c r="EU8179" s="7">
        <v>8</v>
      </c>
      <c r="EV8179" s="1"/>
      <c r="EW8179" s="14"/>
      <c r="EX8179" s="7">
        <v>8</v>
      </c>
      <c r="EY8179" s="1"/>
      <c r="EZ8179" s="14"/>
      <c r="FA8179" s="14"/>
      <c r="FB8179" s="14"/>
      <c r="FC8179" s="19"/>
    </row>
    <row r="8180" spans="1:159" x14ac:dyDescent="0.2">
      <c r="A8180" s="55"/>
      <c r="B8180" s="18">
        <v>10</v>
      </c>
      <c r="C8180" s="1">
        <f>学習データ!C8146*$B$37</f>
        <v>0</v>
      </c>
      <c r="D8180" s="1">
        <f>学習データ!D8146*$B$37</f>
        <v>0</v>
      </c>
      <c r="E8180" s="1">
        <f>学習データ!E8146*$B$37</f>
        <v>0</v>
      </c>
      <c r="F8180" s="1">
        <f>学習データ!F8146*$B$37</f>
        <v>0</v>
      </c>
      <c r="G8180" s="1">
        <f>学習データ!G8146*$B$37</f>
        <v>0</v>
      </c>
      <c r="H8180" s="1">
        <f>学習データ!H8146*$B$37</f>
        <v>0</v>
      </c>
      <c r="I8180" s="1">
        <f>学習データ!I8146*$B$37</f>
        <v>0</v>
      </c>
      <c r="J8180" s="1">
        <f>学習データ!J8146*$B$37</f>
        <v>0</v>
      </c>
      <c r="K8180" s="1">
        <f>学習データ!K8146*$B$37</f>
        <v>0</v>
      </c>
      <c r="L8180" s="1">
        <f>学習データ!L8146*$B$37</f>
        <v>0</v>
      </c>
      <c r="M8180" s="1">
        <f>学習データ!M8146*$B$37</f>
        <v>0</v>
      </c>
      <c r="N8180" s="1">
        <f>学習データ!N8146*$B$37</f>
        <v>0</v>
      </c>
      <c r="O8180" s="1">
        <f>学習データ!O8146*$B$37</f>
        <v>97</v>
      </c>
      <c r="P8180" s="1">
        <f>学習データ!P8146*$B$37</f>
        <v>223</v>
      </c>
      <c r="Q8180" s="1">
        <f>学習データ!Q8146*$B$37</f>
        <v>71</v>
      </c>
      <c r="R8180" s="1">
        <f>学習データ!R8146*$B$37</f>
        <v>4</v>
      </c>
      <c r="S8180" s="1">
        <f>学習データ!S8146*$B$37</f>
        <v>12</v>
      </c>
      <c r="T8180" s="1">
        <f>学習データ!T8146*$B$37</f>
        <v>16</v>
      </c>
      <c r="U8180" s="1">
        <f>学習データ!U8146*$B$37</f>
        <v>66</v>
      </c>
      <c r="V8180" s="1">
        <f>学習データ!V8146*$B$37</f>
        <v>98</v>
      </c>
      <c r="W8180" s="1">
        <f>学習データ!W8146*$B$37</f>
        <v>127</v>
      </c>
      <c r="X8180" s="1">
        <f>学習データ!X8146*$B$37</f>
        <v>171</v>
      </c>
      <c r="Y8180" s="1">
        <f>学習データ!Y8146*$B$37</f>
        <v>208</v>
      </c>
      <c r="Z8180" s="1">
        <f>学習データ!Z8146*$B$37</f>
        <v>223</v>
      </c>
      <c r="AA8180" s="1">
        <f>学習データ!AA8146*$B$37</f>
        <v>223</v>
      </c>
      <c r="AB8180" s="1">
        <f>学習データ!AB8146*$B$37</f>
        <v>177</v>
      </c>
      <c r="AC8180" s="1">
        <f>学習データ!AC8146*$B$37</f>
        <v>0</v>
      </c>
      <c r="AD8180" s="1">
        <f>学習データ!AD8146*$B$37</f>
        <v>0</v>
      </c>
      <c r="AE8180" s="14"/>
      <c r="AF8180" s="14"/>
      <c r="AG8180" s="14"/>
      <c r="AH8180" s="29"/>
      <c r="AI8180" s="25"/>
      <c r="AJ8180" s="7">
        <v>10</v>
      </c>
      <c r="AK8180" s="36">
        <f t="shared" ca="1" si="43042"/>
        <v>0</v>
      </c>
      <c r="AL8180" s="36">
        <f t="shared" ca="1" si="43043"/>
        <v>0</v>
      </c>
      <c r="AM8180" s="36">
        <f t="shared" ca="1" si="43044"/>
        <v>0</v>
      </c>
      <c r="AN8180" s="36">
        <f t="shared" ca="1" si="43045"/>
        <v>0.99607843137254903</v>
      </c>
      <c r="AO8180" s="36">
        <f t="shared" ca="1" si="43046"/>
        <v>0.99607843137254903</v>
      </c>
      <c r="AP8180" s="36">
        <f t="shared" ca="1" si="43047"/>
        <v>0.77254901960784317</v>
      </c>
      <c r="AQ8180" s="36">
        <f t="shared" ca="1" si="43048"/>
        <v>0.99607843137254903</v>
      </c>
      <c r="AR8180" s="36">
        <f t="shared" ca="1" si="43049"/>
        <v>0.99215686274509807</v>
      </c>
      <c r="AS8180" s="36">
        <f t="shared" ca="1" si="43050"/>
        <v>0</v>
      </c>
      <c r="AT8180" s="36">
        <f t="shared" ca="1" si="43051"/>
        <v>0</v>
      </c>
      <c r="AU8180" s="36">
        <f t="shared" ca="1" si="43052"/>
        <v>0</v>
      </c>
      <c r="AV8180" s="36">
        <f t="shared" ca="1" si="43053"/>
        <v>0</v>
      </c>
      <c r="AW8180" s="36">
        <f t="shared" ca="1" si="43054"/>
        <v>0</v>
      </c>
      <c r="AX8180" s="36">
        <f t="shared" ca="1" si="43055"/>
        <v>0</v>
      </c>
      <c r="AY8180" s="25"/>
      <c r="AZ8180" s="7">
        <v>10</v>
      </c>
      <c r="BA8180" s="36">
        <f t="shared" ca="1" si="43056"/>
        <v>0</v>
      </c>
      <c r="BB8180" s="36">
        <f t="shared" ca="1" si="43057"/>
        <v>0</v>
      </c>
      <c r="BC8180" s="36">
        <f t="shared" ca="1" si="43058"/>
        <v>0</v>
      </c>
      <c r="BD8180" s="36">
        <f t="shared" ca="1" si="43059"/>
        <v>0.99607843137254903</v>
      </c>
      <c r="BE8180" s="36">
        <f t="shared" ca="1" si="43060"/>
        <v>0.99607843137254903</v>
      </c>
      <c r="BF8180" s="36">
        <f t="shared" ca="1" si="43061"/>
        <v>0</v>
      </c>
      <c r="BG8180" s="36">
        <f t="shared" ca="1" si="43062"/>
        <v>0.99607843137254903</v>
      </c>
      <c r="BH8180" s="36">
        <f t="shared" ca="1" si="43063"/>
        <v>0.99215686274509807</v>
      </c>
      <c r="BI8180" s="36">
        <f t="shared" ca="1" si="43064"/>
        <v>0</v>
      </c>
      <c r="BJ8180" s="36">
        <f t="shared" ca="1" si="43065"/>
        <v>0</v>
      </c>
      <c r="BK8180" s="36">
        <f t="shared" ca="1" si="43066"/>
        <v>0</v>
      </c>
      <c r="BL8180" s="36">
        <f t="shared" ca="1" si="43067"/>
        <v>0</v>
      </c>
      <c r="BM8180" s="36">
        <f t="shared" ca="1" si="43068"/>
        <v>0</v>
      </c>
      <c r="BN8180" s="36">
        <f t="shared" ca="1" si="43069"/>
        <v>0</v>
      </c>
      <c r="BO8180" s="25"/>
      <c r="BP8180" s="25"/>
      <c r="BQ8180" s="23"/>
      <c r="BR8180" s="7">
        <v>10</v>
      </c>
      <c r="BS8180" s="1">
        <f t="shared" ca="1" si="43070"/>
        <v>0.50922575501786105</v>
      </c>
      <c r="BT8180" s="1">
        <f t="shared" ca="1" si="43071"/>
        <v>0.53057689808136088</v>
      </c>
      <c r="BU8180" s="1">
        <f t="shared" ca="1" si="43072"/>
        <v>0.57686445972306888</v>
      </c>
      <c r="BV8180" s="1">
        <f t="shared" ca="1" si="43073"/>
        <v>0.60641857382023845</v>
      </c>
      <c r="BW8180" s="1">
        <f t="shared" ca="1" si="43074"/>
        <v>0.55463980871261898</v>
      </c>
      <c r="BX8180" s="1">
        <f t="shared" ca="1" si="43075"/>
        <v>0.57678224169781145</v>
      </c>
      <c r="BY8180" s="1">
        <f t="shared" ca="1" si="43076"/>
        <v>0.57947015514373923</v>
      </c>
      <c r="BZ8180" s="1">
        <f t="shared" ca="1" si="43077"/>
        <v>0.50585553955350626</v>
      </c>
      <c r="CA8180" s="1">
        <f t="shared" ca="1" si="43078"/>
        <v>0.48160743256383232</v>
      </c>
      <c r="CB8180" s="1">
        <f t="shared" ca="1" si="43079"/>
        <v>0.48160743256383232</v>
      </c>
      <c r="CC8180" s="1">
        <f t="shared" ca="1" si="43080"/>
        <v>0.48160743256383232</v>
      </c>
      <c r="CD8180" s="25"/>
      <c r="CE8180" s="7">
        <v>10</v>
      </c>
      <c r="CF8180" s="1">
        <f t="shared" ca="1" si="43081"/>
        <v>0.20960967457809257</v>
      </c>
      <c r="CG8180" s="1">
        <f t="shared" ca="1" si="43082"/>
        <v>0.97173664391468351</v>
      </c>
      <c r="CH8180" s="1">
        <f t="shared" ca="1" si="43083"/>
        <v>0.97945877286356076</v>
      </c>
      <c r="CI8180" s="1">
        <f t="shared" ca="1" si="43084"/>
        <v>0.99841337205436786</v>
      </c>
      <c r="CJ8180" s="1">
        <f t="shared" ca="1" si="43085"/>
        <v>0.99997772277606345</v>
      </c>
      <c r="CK8180" s="1">
        <f t="shared" ca="1" si="43086"/>
        <v>0.97906987387240962</v>
      </c>
      <c r="CL8180" s="1">
        <f t="shared" ca="1" si="43087"/>
        <v>0.9979191273530319</v>
      </c>
      <c r="CM8180" s="1">
        <f t="shared" ca="1" si="43088"/>
        <v>0.99612995594509568</v>
      </c>
      <c r="CN8180" s="1">
        <f t="shared" ca="1" si="43089"/>
        <v>0.16845687140215862</v>
      </c>
      <c r="CO8180" s="1">
        <f t="shared" ca="1" si="43090"/>
        <v>0.16845687140215862</v>
      </c>
      <c r="CP8180" s="1">
        <f t="shared" ca="1" si="43091"/>
        <v>0.16845687140215862</v>
      </c>
      <c r="CQ8180" s="25"/>
      <c r="CR8180" s="7">
        <v>10</v>
      </c>
      <c r="CS8180" s="1">
        <f t="shared" ca="1" si="43092"/>
        <v>5.6742647036260391E-2</v>
      </c>
      <c r="CT8180" s="1">
        <f t="shared" ca="1" si="43093"/>
        <v>1.5992211784732861E-2</v>
      </c>
      <c r="CU8180" s="1">
        <f t="shared" ca="1" si="43094"/>
        <v>2.3913108567496552E-2</v>
      </c>
      <c r="CV8180" s="1">
        <f t="shared" ca="1" si="43095"/>
        <v>0.26909523832205628</v>
      </c>
      <c r="CW8180" s="1">
        <f t="shared" ca="1" si="43096"/>
        <v>2.0372942222754702E-2</v>
      </c>
      <c r="CX8180" s="1">
        <f t="shared" ca="1" si="43097"/>
        <v>2.4033668458370828E-2</v>
      </c>
      <c r="CY8180" s="1">
        <f t="shared" ca="1" si="43098"/>
        <v>0.1038226642684429</v>
      </c>
      <c r="CZ8180" s="1">
        <f t="shared" ca="1" si="43099"/>
        <v>2.3874072872253873E-2</v>
      </c>
      <c r="DA8180" s="1">
        <f t="shared" ca="1" si="43100"/>
        <v>1.8689893644914347E-2</v>
      </c>
      <c r="DB8180" s="1">
        <f t="shared" ca="1" si="43101"/>
        <v>1.8689893644914347E-2</v>
      </c>
      <c r="DC8180" s="1">
        <f t="shared" ca="1" si="43102"/>
        <v>1.8689893644914347E-2</v>
      </c>
      <c r="DD8180" s="25"/>
      <c r="DE8180" s="40"/>
      <c r="DF8180" s="14"/>
      <c r="DG8180" s="14"/>
      <c r="DH8180" s="14"/>
      <c r="DI8180" s="14"/>
      <c r="DJ8180" s="14"/>
      <c r="DK8180" s="14"/>
      <c r="DL8180" s="14"/>
      <c r="DM8180" s="14"/>
      <c r="DN8180" s="25"/>
      <c r="DO8180" s="25"/>
      <c r="DP8180" s="25"/>
      <c r="DQ8180" s="25"/>
      <c r="DR8180" s="25"/>
      <c r="DS8180" s="25"/>
      <c r="DT8180" s="25"/>
      <c r="DU8180" s="25"/>
      <c r="DV8180" s="25"/>
      <c r="DW8180" s="25"/>
      <c r="DX8180" s="25"/>
      <c r="DY8180" s="25"/>
      <c r="DZ8180" s="25"/>
      <c r="EA8180" s="25"/>
      <c r="EB8180" s="25"/>
      <c r="EC8180" s="25"/>
      <c r="ED8180" s="25"/>
      <c r="EE8180" s="25"/>
      <c r="EF8180" s="29"/>
      <c r="EG8180" s="23"/>
      <c r="EH8180" s="50"/>
      <c r="EI8180" s="7">
        <v>4</v>
      </c>
      <c r="EJ8180" s="1">
        <f t="shared" ca="1" si="43137"/>
        <v>7.4592333314143342E-5</v>
      </c>
      <c r="EK8180" s="1">
        <f t="shared" ca="1" si="43138"/>
        <v>1.1018574721722408E-4</v>
      </c>
      <c r="EL8180" s="1">
        <f t="shared" ca="1" si="43139"/>
        <v>2.7191902996953579E-5</v>
      </c>
      <c r="EM8180" s="1">
        <f t="shared" ca="1" si="43140"/>
        <v>0.39580226908789468</v>
      </c>
      <c r="EN8180" s="25"/>
      <c r="EO8180" s="50">
        <v>4</v>
      </c>
      <c r="EP8180" s="7">
        <v>1</v>
      </c>
      <c r="EQ8180" s="1">
        <f t="shared" ref="EQ8180" ca="1" si="43147">MAX(EJ8189:EK8190)</f>
        <v>0.92501438793793422</v>
      </c>
      <c r="ER8180" s="1">
        <f t="shared" ref="ER8180" ca="1" si="43148">MAX(EL8189:EM8190)</f>
        <v>0.96123570963786942</v>
      </c>
      <c r="ES8180" s="25"/>
      <c r="ET8180" s="23"/>
      <c r="EU8180" s="7">
        <v>9</v>
      </c>
      <c r="EV8180" s="1"/>
      <c r="EW8180" s="14"/>
      <c r="EX8180" s="7">
        <v>9</v>
      </c>
      <c r="EY8180" s="1"/>
      <c r="EZ8180" s="14"/>
      <c r="FA8180" s="14"/>
      <c r="FB8180" s="14"/>
      <c r="FC8180" s="19"/>
    </row>
    <row r="8181" spans="1:159" x14ac:dyDescent="0.2">
      <c r="A8181" s="55"/>
      <c r="B8181" s="18">
        <v>11</v>
      </c>
      <c r="C8181" s="1">
        <f>学習データ!C8147*$B$37</f>
        <v>0</v>
      </c>
      <c r="D8181" s="1">
        <f>学習データ!D8147*$B$37</f>
        <v>0</v>
      </c>
      <c r="E8181" s="1">
        <f>学習データ!E8147*$B$37</f>
        <v>0</v>
      </c>
      <c r="F8181" s="1">
        <f>学習データ!F8147*$B$37</f>
        <v>0</v>
      </c>
      <c r="G8181" s="1">
        <f>学習データ!G8147*$B$37</f>
        <v>0</v>
      </c>
      <c r="H8181" s="1">
        <f>学習データ!H8147*$B$37</f>
        <v>0</v>
      </c>
      <c r="I8181" s="1">
        <f>学習データ!I8147*$B$37</f>
        <v>0</v>
      </c>
      <c r="J8181" s="1">
        <f>学習データ!J8147*$B$37</f>
        <v>0</v>
      </c>
      <c r="K8181" s="1">
        <f>学習データ!K8147*$B$37</f>
        <v>0</v>
      </c>
      <c r="L8181" s="1">
        <f>学習データ!L8147*$B$37</f>
        <v>0</v>
      </c>
      <c r="M8181" s="1">
        <f>学習データ!M8147*$B$37</f>
        <v>0</v>
      </c>
      <c r="N8181" s="1">
        <f>学習データ!N8147*$B$37</f>
        <v>42</v>
      </c>
      <c r="O8181" s="1">
        <f>学習データ!O8147*$B$37</f>
        <v>247</v>
      </c>
      <c r="P8181" s="1">
        <f>学習データ!P8147*$B$37</f>
        <v>254</v>
      </c>
      <c r="Q8181" s="1">
        <f>学習データ!Q8147*$B$37</f>
        <v>217</v>
      </c>
      <c r="R8181" s="1">
        <f>学習データ!R8147*$B$37</f>
        <v>216</v>
      </c>
      <c r="S8181" s="1">
        <f>学習データ!S8147*$B$37</f>
        <v>251</v>
      </c>
      <c r="T8181" s="1">
        <f>学習データ!T8147*$B$37</f>
        <v>254</v>
      </c>
      <c r="U8181" s="1">
        <f>学習データ!U8147*$B$37</f>
        <v>254</v>
      </c>
      <c r="V8181" s="1">
        <f>学習データ!V8147*$B$37</f>
        <v>252</v>
      </c>
      <c r="W8181" s="1">
        <f>学習データ!W8147*$B$37</f>
        <v>219</v>
      </c>
      <c r="X8181" s="1">
        <f>学習データ!X8147*$B$37</f>
        <v>190</v>
      </c>
      <c r="Y8181" s="1">
        <f>学習データ!Y8147*$B$37</f>
        <v>139</v>
      </c>
      <c r="Z8181" s="1">
        <f>学習データ!Z8147*$B$37</f>
        <v>92</v>
      </c>
      <c r="AA8181" s="1">
        <f>学習データ!AA8147*$B$37</f>
        <v>47</v>
      </c>
      <c r="AB8181" s="1">
        <f>学習データ!AB8147*$B$37</f>
        <v>31</v>
      </c>
      <c r="AC8181" s="1">
        <f>学習データ!AC8147*$B$37</f>
        <v>0</v>
      </c>
      <c r="AD8181" s="1">
        <f>学習データ!AD8147*$B$37</f>
        <v>0</v>
      </c>
      <c r="AE8181" s="14"/>
      <c r="AF8181" s="14"/>
      <c r="AG8181" s="14"/>
      <c r="AH8181" s="29"/>
      <c r="AI8181" s="25"/>
      <c r="AJ8181" s="7">
        <v>11</v>
      </c>
      <c r="AK8181" s="36">
        <f t="shared" ca="1" si="43042"/>
        <v>0</v>
      </c>
      <c r="AL8181" s="36">
        <f t="shared" ca="1" si="43043"/>
        <v>0</v>
      </c>
      <c r="AM8181" s="36">
        <f t="shared" ca="1" si="43044"/>
        <v>0</v>
      </c>
      <c r="AN8181" s="36">
        <f t="shared" ca="1" si="43045"/>
        <v>7.8431372549019607E-3</v>
      </c>
      <c r="AO8181" s="36">
        <f t="shared" ca="1" si="43046"/>
        <v>0.60784313725490191</v>
      </c>
      <c r="AP8181" s="36">
        <f t="shared" ca="1" si="43047"/>
        <v>0.87450980392156863</v>
      </c>
      <c r="AQ8181" s="36">
        <f t="shared" ca="1" si="43048"/>
        <v>0.70588235294117641</v>
      </c>
      <c r="AR8181" s="36">
        <f t="shared" ca="1" si="43049"/>
        <v>3.1372549019607843E-2</v>
      </c>
      <c r="AS8181" s="36">
        <f t="shared" ca="1" si="43050"/>
        <v>0</v>
      </c>
      <c r="AT8181" s="36">
        <f t="shared" ca="1" si="43051"/>
        <v>0</v>
      </c>
      <c r="AU8181" s="36">
        <f t="shared" ca="1" si="43052"/>
        <v>0</v>
      </c>
      <c r="AV8181" s="36">
        <f t="shared" ca="1" si="43053"/>
        <v>0</v>
      </c>
      <c r="AW8181" s="36">
        <f t="shared" ca="1" si="43054"/>
        <v>0</v>
      </c>
      <c r="AX8181" s="36">
        <f t="shared" ca="1" si="43055"/>
        <v>0</v>
      </c>
      <c r="AY8181" s="25"/>
      <c r="AZ8181" s="7">
        <v>11</v>
      </c>
      <c r="BA8181" s="36">
        <f t="shared" ca="1" si="43056"/>
        <v>0</v>
      </c>
      <c r="BB8181" s="36">
        <f t="shared" ca="1" si="43057"/>
        <v>0</v>
      </c>
      <c r="BC8181" s="36">
        <f t="shared" ca="1" si="43058"/>
        <v>0</v>
      </c>
      <c r="BD8181" s="36">
        <f t="shared" ca="1" si="43059"/>
        <v>0</v>
      </c>
      <c r="BE8181" s="36">
        <f t="shared" ca="1" si="43060"/>
        <v>0</v>
      </c>
      <c r="BF8181" s="36">
        <f t="shared" ca="1" si="43061"/>
        <v>0</v>
      </c>
      <c r="BG8181" s="36">
        <f t="shared" ca="1" si="43062"/>
        <v>0</v>
      </c>
      <c r="BH8181" s="36">
        <f t="shared" ca="1" si="43063"/>
        <v>0</v>
      </c>
      <c r="BI8181" s="36">
        <f t="shared" ca="1" si="43064"/>
        <v>0</v>
      </c>
      <c r="BJ8181" s="36">
        <f t="shared" ca="1" si="43065"/>
        <v>0</v>
      </c>
      <c r="BK8181" s="36">
        <f t="shared" ca="1" si="43066"/>
        <v>0</v>
      </c>
      <c r="BL8181" s="36">
        <f t="shared" ca="1" si="43067"/>
        <v>0</v>
      </c>
      <c r="BM8181" s="36">
        <f t="shared" ca="1" si="43068"/>
        <v>0</v>
      </c>
      <c r="BN8181" s="36">
        <f t="shared" ca="1" si="43069"/>
        <v>0</v>
      </c>
      <c r="BO8181" s="25"/>
      <c r="BP8181" s="25"/>
      <c r="BQ8181" s="23"/>
      <c r="BR8181" s="7">
        <v>11</v>
      </c>
      <c r="BS8181" s="1">
        <f t="shared" ca="1" si="43070"/>
        <v>0.48160743256383232</v>
      </c>
      <c r="BT8181" s="1">
        <f t="shared" ca="1" si="43071"/>
        <v>0.48160743256383232</v>
      </c>
      <c r="BU8181" s="1">
        <f t="shared" ca="1" si="43072"/>
        <v>0.48160743256383232</v>
      </c>
      <c r="BV8181" s="1">
        <f t="shared" ca="1" si="43073"/>
        <v>0.48160743256383232</v>
      </c>
      <c r="BW8181" s="1">
        <f t="shared" ca="1" si="43074"/>
        <v>0.48160743256383232</v>
      </c>
      <c r="BX8181" s="1">
        <f t="shared" ca="1" si="43075"/>
        <v>0.48160743256383232</v>
      </c>
      <c r="BY8181" s="1">
        <f t="shared" ca="1" si="43076"/>
        <v>0.48160743256383232</v>
      </c>
      <c r="BZ8181" s="1">
        <f t="shared" ca="1" si="43077"/>
        <v>0.48160743256383232</v>
      </c>
      <c r="CA8181" s="1">
        <f t="shared" ca="1" si="43078"/>
        <v>0.48160743256383232</v>
      </c>
      <c r="CB8181" s="1">
        <f t="shared" ca="1" si="43079"/>
        <v>0.48160743256383232</v>
      </c>
      <c r="CC8181" s="1">
        <f t="shared" ca="1" si="43080"/>
        <v>0.48160743256383232</v>
      </c>
      <c r="CD8181" s="25"/>
      <c r="CE8181" s="7">
        <v>11</v>
      </c>
      <c r="CF8181" s="1">
        <f t="shared" ca="1" si="43081"/>
        <v>0.16845687140215862</v>
      </c>
      <c r="CG8181" s="1">
        <f t="shared" ca="1" si="43082"/>
        <v>0.16845687140215862</v>
      </c>
      <c r="CH8181" s="1">
        <f t="shared" ca="1" si="43083"/>
        <v>0.16845687140215862</v>
      </c>
      <c r="CI8181" s="1">
        <f t="shared" ca="1" si="43084"/>
        <v>0.16845687140215862</v>
      </c>
      <c r="CJ8181" s="1">
        <f t="shared" ca="1" si="43085"/>
        <v>0.16845687140215862</v>
      </c>
      <c r="CK8181" s="1">
        <f t="shared" ca="1" si="43086"/>
        <v>0.16845687140215862</v>
      </c>
      <c r="CL8181" s="1">
        <f t="shared" ca="1" si="43087"/>
        <v>0.16845687140215862</v>
      </c>
      <c r="CM8181" s="1">
        <f t="shared" ca="1" si="43088"/>
        <v>0.16845687140215862</v>
      </c>
      <c r="CN8181" s="1">
        <f t="shared" ca="1" si="43089"/>
        <v>0.16845687140215862</v>
      </c>
      <c r="CO8181" s="1">
        <f t="shared" ca="1" si="43090"/>
        <v>0.16845687140215862</v>
      </c>
      <c r="CP8181" s="1">
        <f t="shared" ca="1" si="43091"/>
        <v>0.16845687140215862</v>
      </c>
      <c r="CQ8181" s="25"/>
      <c r="CR8181" s="7">
        <v>11</v>
      </c>
      <c r="CS8181" s="1">
        <f t="shared" ca="1" si="43092"/>
        <v>1.8689893644914347E-2</v>
      </c>
      <c r="CT8181" s="1">
        <f t="shared" ca="1" si="43093"/>
        <v>1.8689893644914347E-2</v>
      </c>
      <c r="CU8181" s="1">
        <f t="shared" ca="1" si="43094"/>
        <v>1.8689893644914347E-2</v>
      </c>
      <c r="CV8181" s="1">
        <f t="shared" ca="1" si="43095"/>
        <v>1.8689893644914347E-2</v>
      </c>
      <c r="CW8181" s="1">
        <f t="shared" ca="1" si="43096"/>
        <v>1.8689893644914347E-2</v>
      </c>
      <c r="CX8181" s="1">
        <f t="shared" ca="1" si="43097"/>
        <v>1.8689893644914347E-2</v>
      </c>
      <c r="CY8181" s="1">
        <f t="shared" ca="1" si="43098"/>
        <v>1.8689893644914347E-2</v>
      </c>
      <c r="CZ8181" s="1">
        <f t="shared" ca="1" si="43099"/>
        <v>1.8689893644914347E-2</v>
      </c>
      <c r="DA8181" s="1">
        <f t="shared" ca="1" si="43100"/>
        <v>1.8689893644914347E-2</v>
      </c>
      <c r="DB8181" s="1">
        <f t="shared" ca="1" si="43101"/>
        <v>1.8689893644914347E-2</v>
      </c>
      <c r="DC8181" s="1">
        <f t="shared" ca="1" si="43102"/>
        <v>1.8689893644914347E-2</v>
      </c>
      <c r="DD8181" s="25"/>
      <c r="DE8181" s="40"/>
      <c r="DF8181" s="14"/>
      <c r="DG8181" s="14"/>
      <c r="DH8181" s="14"/>
      <c r="DI8181" s="14"/>
      <c r="DJ8181" s="14"/>
      <c r="DK8181" s="14"/>
      <c r="DL8181" s="14"/>
      <c r="DM8181" s="14"/>
      <c r="DN8181" s="25"/>
      <c r="DO8181" s="25"/>
      <c r="DP8181" s="25"/>
      <c r="DQ8181" s="25"/>
      <c r="DR8181" s="25"/>
      <c r="DS8181" s="25"/>
      <c r="DT8181" s="25"/>
      <c r="DU8181" s="25"/>
      <c r="DV8181" s="25"/>
      <c r="DW8181" s="25"/>
      <c r="DX8181" s="25"/>
      <c r="DY8181" s="25"/>
      <c r="DZ8181" s="25"/>
      <c r="EA8181" s="25"/>
      <c r="EB8181" s="25"/>
      <c r="EC8181" s="25"/>
      <c r="ED8181" s="25"/>
      <c r="EE8181" s="25"/>
      <c r="EF8181" s="29"/>
      <c r="EG8181" s="23"/>
      <c r="EH8181" s="26"/>
      <c r="EI8181" s="14"/>
      <c r="EJ8181" s="14"/>
      <c r="EK8181" s="14"/>
      <c r="EL8181" s="14"/>
      <c r="EM8181" s="14"/>
      <c r="EN8181" s="25"/>
      <c r="EO8181" s="50"/>
      <c r="EP8181" s="7">
        <v>2</v>
      </c>
      <c r="EQ8181" s="1">
        <f t="shared" ref="EQ8181" ca="1" si="43149">MAX(EJ8191:EK8192)</f>
        <v>0.99831821517635189</v>
      </c>
      <c r="ER8181" s="1">
        <f t="shared" ref="ER8181" ca="1" si="43150">MAX(EL8191:EM8192)</f>
        <v>0.49836168105704098</v>
      </c>
      <c r="ES8181" s="25"/>
      <c r="ET8181" s="23"/>
      <c r="EU8181" s="14"/>
      <c r="EV8181" s="14"/>
      <c r="EW8181" s="14"/>
      <c r="EX8181" s="14"/>
      <c r="EY8181" s="14"/>
      <c r="EZ8181" s="14"/>
      <c r="FA8181" s="14"/>
      <c r="FB8181" s="14"/>
      <c r="FC8181" s="19"/>
    </row>
    <row r="8182" spans="1:159" x14ac:dyDescent="0.2">
      <c r="A8182" s="55"/>
      <c r="B8182" s="18">
        <v>12</v>
      </c>
      <c r="C8182" s="1">
        <f>学習データ!C8148*$B$37</f>
        <v>0</v>
      </c>
      <c r="D8182" s="1">
        <f>学習データ!D8148*$B$37</f>
        <v>0</v>
      </c>
      <c r="E8182" s="1">
        <f>学習データ!E8148*$B$37</f>
        <v>0</v>
      </c>
      <c r="F8182" s="1">
        <f>学習データ!F8148*$B$37</f>
        <v>0</v>
      </c>
      <c r="G8182" s="1">
        <f>学習データ!G8148*$B$37</f>
        <v>0</v>
      </c>
      <c r="H8182" s="1">
        <f>学習データ!H8148*$B$37</f>
        <v>0</v>
      </c>
      <c r="I8182" s="1">
        <f>学習データ!I8148*$B$37</f>
        <v>0</v>
      </c>
      <c r="J8182" s="1">
        <f>学習データ!J8148*$B$37</f>
        <v>0</v>
      </c>
      <c r="K8182" s="1">
        <f>学習データ!K8148*$B$37</f>
        <v>0</v>
      </c>
      <c r="L8182" s="1">
        <f>学習データ!L8148*$B$37</f>
        <v>0</v>
      </c>
      <c r="M8182" s="1">
        <f>学習データ!M8148*$B$37</f>
        <v>29</v>
      </c>
      <c r="N8182" s="1">
        <f>学習データ!N8148*$B$37</f>
        <v>239</v>
      </c>
      <c r="O8182" s="1">
        <f>学習データ!O8148*$B$37</f>
        <v>254</v>
      </c>
      <c r="P8182" s="1">
        <f>学習データ!P8148*$B$37</f>
        <v>254</v>
      </c>
      <c r="Q8182" s="1">
        <f>学習データ!Q8148*$B$37</f>
        <v>217</v>
      </c>
      <c r="R8182" s="1">
        <f>学習データ!R8148*$B$37</f>
        <v>188</v>
      </c>
      <c r="S8182" s="1">
        <f>学習データ!S8148*$B$37</f>
        <v>152</v>
      </c>
      <c r="T8182" s="1">
        <f>学習データ!T8148*$B$37</f>
        <v>118</v>
      </c>
      <c r="U8182" s="1">
        <f>学習データ!U8148*$B$37</f>
        <v>89</v>
      </c>
      <c r="V8182" s="1">
        <f>学習データ!V8148*$B$37</f>
        <v>29</v>
      </c>
      <c r="W8182" s="1">
        <f>学習データ!W8148*$B$37</f>
        <v>0</v>
      </c>
      <c r="X8182" s="1">
        <f>学習データ!X8148*$B$37</f>
        <v>0</v>
      </c>
      <c r="Y8182" s="1">
        <f>学習データ!Y8148*$B$37</f>
        <v>0</v>
      </c>
      <c r="Z8182" s="1">
        <f>学習データ!Z8148*$B$37</f>
        <v>0</v>
      </c>
      <c r="AA8182" s="1">
        <f>学習データ!AA8148*$B$37</f>
        <v>0</v>
      </c>
      <c r="AB8182" s="1">
        <f>学習データ!AB8148*$B$37</f>
        <v>0</v>
      </c>
      <c r="AC8182" s="1">
        <f>学習データ!AC8148*$B$37</f>
        <v>0</v>
      </c>
      <c r="AD8182" s="1">
        <f>学習データ!AD8148*$B$37</f>
        <v>0</v>
      </c>
      <c r="AE8182" s="14"/>
      <c r="AF8182" s="14"/>
      <c r="AG8182" s="14"/>
      <c r="AH8182" s="29"/>
      <c r="AI8182" s="25"/>
      <c r="AJ8182" s="7">
        <v>12</v>
      </c>
      <c r="AK8182" s="36">
        <f t="shared" ca="1" si="43042"/>
        <v>0</v>
      </c>
      <c r="AL8182" s="36">
        <f t="shared" ca="1" si="43043"/>
        <v>0</v>
      </c>
      <c r="AM8182" s="36">
        <f t="shared" ca="1" si="43044"/>
        <v>0</v>
      </c>
      <c r="AN8182" s="36">
        <f t="shared" ca="1" si="43045"/>
        <v>0</v>
      </c>
      <c r="AO8182" s="36">
        <f t="shared" ca="1" si="43046"/>
        <v>0</v>
      </c>
      <c r="AP8182" s="36">
        <f t="shared" ca="1" si="43047"/>
        <v>0</v>
      </c>
      <c r="AQ8182" s="36">
        <f t="shared" ca="1" si="43048"/>
        <v>0</v>
      </c>
      <c r="AR8182" s="36">
        <f t="shared" ca="1" si="43049"/>
        <v>0</v>
      </c>
      <c r="AS8182" s="36">
        <f t="shared" ca="1" si="43050"/>
        <v>0</v>
      </c>
      <c r="AT8182" s="36">
        <f t="shared" ca="1" si="43051"/>
        <v>0</v>
      </c>
      <c r="AU8182" s="36">
        <f t="shared" ca="1" si="43052"/>
        <v>0</v>
      </c>
      <c r="AV8182" s="36">
        <f t="shared" ca="1" si="43053"/>
        <v>0</v>
      </c>
      <c r="AW8182" s="36">
        <f t="shared" ca="1" si="43054"/>
        <v>0</v>
      </c>
      <c r="AX8182" s="36">
        <f t="shared" ca="1" si="43055"/>
        <v>0</v>
      </c>
      <c r="AY8182" s="25"/>
      <c r="AZ8182" s="7">
        <v>12</v>
      </c>
      <c r="BA8182" s="36">
        <f t="shared" ca="1" si="43056"/>
        <v>0</v>
      </c>
      <c r="BB8182" s="36">
        <f t="shared" ca="1" si="43057"/>
        <v>0</v>
      </c>
      <c r="BC8182" s="36">
        <f t="shared" ca="1" si="43058"/>
        <v>0</v>
      </c>
      <c r="BD8182" s="36">
        <f t="shared" ca="1" si="43059"/>
        <v>0</v>
      </c>
      <c r="BE8182" s="36">
        <f t="shared" ca="1" si="43060"/>
        <v>0</v>
      </c>
      <c r="BF8182" s="36">
        <f t="shared" ca="1" si="43061"/>
        <v>0</v>
      </c>
      <c r="BG8182" s="36">
        <f t="shared" ca="1" si="43062"/>
        <v>0</v>
      </c>
      <c r="BH8182" s="36">
        <f t="shared" ca="1" si="43063"/>
        <v>0</v>
      </c>
      <c r="BI8182" s="36">
        <f t="shared" ca="1" si="43064"/>
        <v>0</v>
      </c>
      <c r="BJ8182" s="36">
        <f t="shared" ca="1" si="43065"/>
        <v>0</v>
      </c>
      <c r="BK8182" s="36">
        <f t="shared" ca="1" si="43066"/>
        <v>0</v>
      </c>
      <c r="BL8182" s="36">
        <f t="shared" ca="1" si="43067"/>
        <v>0</v>
      </c>
      <c r="BM8182" s="36">
        <f t="shared" ca="1" si="43068"/>
        <v>0</v>
      </c>
      <c r="BN8182" s="36">
        <f t="shared" ca="1" si="43069"/>
        <v>0</v>
      </c>
      <c r="BO8182" s="25"/>
      <c r="BP8182" s="25"/>
      <c r="BQ8182" s="23"/>
      <c r="BR8182" s="25"/>
      <c r="BS8182" s="25"/>
      <c r="BT8182" s="25"/>
      <c r="BU8182" s="25"/>
      <c r="BV8182" s="25"/>
      <c r="BW8182" s="25"/>
      <c r="BX8182" s="25"/>
      <c r="BY8182" s="25"/>
      <c r="BZ8182" s="25"/>
      <c r="CA8182" s="25"/>
      <c r="CB8182" s="25"/>
      <c r="CC8182" s="25"/>
      <c r="CD8182" s="25"/>
      <c r="CE8182" s="25"/>
      <c r="CF8182" s="25"/>
      <c r="CG8182" s="25"/>
      <c r="CH8182" s="25"/>
      <c r="CI8182" s="25"/>
      <c r="CJ8182" s="25"/>
      <c r="CK8182" s="25"/>
      <c r="CL8182" s="25"/>
      <c r="CM8182" s="25"/>
      <c r="CN8182" s="25"/>
      <c r="CO8182" s="25"/>
      <c r="CP8182" s="25"/>
      <c r="CQ8182" s="25"/>
      <c r="CR8182" s="25"/>
      <c r="CS8182" s="25"/>
      <c r="CT8182" s="25"/>
      <c r="CU8182" s="25"/>
      <c r="CV8182" s="25"/>
      <c r="CW8182" s="25"/>
      <c r="CX8182" s="25"/>
      <c r="CY8182" s="25"/>
      <c r="CZ8182" s="25"/>
      <c r="DA8182" s="25"/>
      <c r="DB8182" s="25"/>
      <c r="DC8182" s="25"/>
      <c r="DD8182" s="25"/>
      <c r="DE8182" s="40"/>
      <c r="DF8182" s="14"/>
      <c r="DG8182" s="14"/>
      <c r="DH8182" s="14"/>
      <c r="DI8182" s="14"/>
      <c r="DJ8182" s="14"/>
      <c r="DK8182" s="14"/>
      <c r="DL8182" s="14"/>
      <c r="DM8182" s="14"/>
      <c r="DN8182" s="25"/>
      <c r="DO8182" s="25"/>
      <c r="DP8182" s="25"/>
      <c r="DQ8182" s="25"/>
      <c r="DR8182" s="25"/>
      <c r="DS8182" s="25"/>
      <c r="DT8182" s="25"/>
      <c r="DU8182" s="25"/>
      <c r="DV8182" s="25"/>
      <c r="DW8182" s="25"/>
      <c r="DX8182" s="25"/>
      <c r="DY8182" s="25"/>
      <c r="DZ8182" s="25"/>
      <c r="EA8182" s="25"/>
      <c r="EB8182" s="25"/>
      <c r="EC8182" s="25"/>
      <c r="ED8182" s="25"/>
      <c r="EE8182" s="25"/>
      <c r="EF8182" s="29"/>
      <c r="EG8182" s="23"/>
      <c r="EH8182" s="50">
        <v>3</v>
      </c>
      <c r="EI8182" s="7">
        <v>0</v>
      </c>
      <c r="EJ8182" s="7">
        <v>1</v>
      </c>
      <c r="EK8182" s="7">
        <v>2</v>
      </c>
      <c r="EL8182" s="7">
        <v>3</v>
      </c>
      <c r="EM8182" s="7">
        <v>4</v>
      </c>
      <c r="EN8182" s="25"/>
      <c r="EO8182" s="50">
        <v>5</v>
      </c>
      <c r="EP8182" s="7">
        <v>1</v>
      </c>
      <c r="EQ8182" s="1">
        <f t="shared" ref="EQ8182" ca="1" si="43151">MAX(EJ8195:EK8196)</f>
        <v>0.60187600213982484</v>
      </c>
      <c r="ER8182" s="1">
        <f t="shared" ref="ER8182" ca="1" si="43152">MAX(EL8195:EM8196)</f>
        <v>0.3161615376343791</v>
      </c>
      <c r="ES8182" s="25"/>
      <c r="ET8182" s="23"/>
      <c r="EU8182" s="14"/>
      <c r="EV8182" s="14"/>
      <c r="EW8182" s="14"/>
      <c r="EX8182" s="14"/>
      <c r="EY8182" s="14"/>
      <c r="EZ8182" s="14"/>
      <c r="FA8182" s="14"/>
      <c r="FB8182" s="14"/>
      <c r="FC8182" s="19"/>
    </row>
    <row r="8183" spans="1:159" x14ac:dyDescent="0.2">
      <c r="A8183" s="55"/>
      <c r="B8183" s="18">
        <v>13</v>
      </c>
      <c r="C8183" s="1">
        <f>学習データ!C8149*$B$37</f>
        <v>0</v>
      </c>
      <c r="D8183" s="1">
        <f>学習データ!D8149*$B$37</f>
        <v>0</v>
      </c>
      <c r="E8183" s="1">
        <f>学習データ!E8149*$B$37</f>
        <v>0</v>
      </c>
      <c r="F8183" s="1">
        <f>学習データ!F8149*$B$37</f>
        <v>0</v>
      </c>
      <c r="G8183" s="1">
        <f>学習データ!G8149*$B$37</f>
        <v>0</v>
      </c>
      <c r="H8183" s="1">
        <f>学習データ!H8149*$B$37</f>
        <v>0</v>
      </c>
      <c r="I8183" s="1">
        <f>学習データ!I8149*$B$37</f>
        <v>0</v>
      </c>
      <c r="J8183" s="1">
        <f>学習データ!J8149*$B$37</f>
        <v>0</v>
      </c>
      <c r="K8183" s="1">
        <f>学習データ!K8149*$B$37</f>
        <v>0</v>
      </c>
      <c r="L8183" s="1">
        <f>学習データ!L8149*$B$37</f>
        <v>32</v>
      </c>
      <c r="M8183" s="1">
        <f>学習データ!M8149*$B$37</f>
        <v>208</v>
      </c>
      <c r="N8183" s="1">
        <f>学習データ!N8149*$B$37</f>
        <v>254</v>
      </c>
      <c r="O8183" s="1">
        <f>学習データ!O8149*$B$37</f>
        <v>125</v>
      </c>
      <c r="P8183" s="1">
        <f>学習データ!P8149*$B$37</f>
        <v>3</v>
      </c>
      <c r="Q8183" s="1">
        <f>学習データ!Q8149*$B$37</f>
        <v>1</v>
      </c>
      <c r="R8183" s="1">
        <f>学習データ!R8149*$B$37</f>
        <v>0</v>
      </c>
      <c r="S8183" s="1">
        <f>学習データ!S8149*$B$37</f>
        <v>0</v>
      </c>
      <c r="T8183" s="1">
        <f>学習データ!T8149*$B$37</f>
        <v>0</v>
      </c>
      <c r="U8183" s="1">
        <f>学習データ!U8149*$B$37</f>
        <v>0</v>
      </c>
      <c r="V8183" s="1">
        <f>学習データ!V8149*$B$37</f>
        <v>0</v>
      </c>
      <c r="W8183" s="1">
        <f>学習データ!W8149*$B$37</f>
        <v>0</v>
      </c>
      <c r="X8183" s="1">
        <f>学習データ!X8149*$B$37</f>
        <v>0</v>
      </c>
      <c r="Y8183" s="1">
        <f>学習データ!Y8149*$B$37</f>
        <v>0</v>
      </c>
      <c r="Z8183" s="1">
        <f>学習データ!Z8149*$B$37</f>
        <v>0</v>
      </c>
      <c r="AA8183" s="1">
        <f>学習データ!AA8149*$B$37</f>
        <v>0</v>
      </c>
      <c r="AB8183" s="1">
        <f>学習データ!AB8149*$B$37</f>
        <v>0</v>
      </c>
      <c r="AC8183" s="1">
        <f>学習データ!AC8149*$B$37</f>
        <v>0</v>
      </c>
      <c r="AD8183" s="1">
        <f>学習データ!AD8149*$B$37</f>
        <v>0</v>
      </c>
      <c r="AE8183" s="14"/>
      <c r="AF8183" s="14"/>
      <c r="AG8183" s="14"/>
      <c r="AH8183" s="29"/>
      <c r="AI8183" s="25"/>
      <c r="AJ8183" s="7">
        <v>13</v>
      </c>
      <c r="AK8183" s="36">
        <f t="shared" ca="1" si="43042"/>
        <v>0</v>
      </c>
      <c r="AL8183" s="36">
        <f t="shared" ca="1" si="43043"/>
        <v>0</v>
      </c>
      <c r="AM8183" s="36">
        <f t="shared" ca="1" si="43044"/>
        <v>0</v>
      </c>
      <c r="AN8183" s="36">
        <f t="shared" ca="1" si="43045"/>
        <v>0</v>
      </c>
      <c r="AO8183" s="36">
        <f t="shared" ca="1" si="43046"/>
        <v>0</v>
      </c>
      <c r="AP8183" s="36">
        <f t="shared" ca="1" si="43047"/>
        <v>0</v>
      </c>
      <c r="AQ8183" s="36">
        <f t="shared" ca="1" si="43048"/>
        <v>0</v>
      </c>
      <c r="AR8183" s="36">
        <f t="shared" ca="1" si="43049"/>
        <v>0</v>
      </c>
      <c r="AS8183" s="36">
        <f t="shared" ca="1" si="43050"/>
        <v>0</v>
      </c>
      <c r="AT8183" s="36">
        <f t="shared" ca="1" si="43051"/>
        <v>0</v>
      </c>
      <c r="AU8183" s="36">
        <f t="shared" ca="1" si="43052"/>
        <v>0</v>
      </c>
      <c r="AV8183" s="36">
        <f t="shared" ca="1" si="43053"/>
        <v>0</v>
      </c>
      <c r="AW8183" s="36">
        <f t="shared" ca="1" si="43054"/>
        <v>0</v>
      </c>
      <c r="AX8183" s="36">
        <f t="shared" ca="1" si="43055"/>
        <v>0</v>
      </c>
      <c r="AY8183" s="25"/>
      <c r="AZ8183" s="7">
        <v>13</v>
      </c>
      <c r="BA8183" s="36">
        <f t="shared" ca="1" si="43056"/>
        <v>0</v>
      </c>
      <c r="BB8183" s="36">
        <f t="shared" ca="1" si="43057"/>
        <v>0</v>
      </c>
      <c r="BC8183" s="36">
        <f t="shared" ca="1" si="43058"/>
        <v>0</v>
      </c>
      <c r="BD8183" s="36">
        <f t="shared" ca="1" si="43059"/>
        <v>0</v>
      </c>
      <c r="BE8183" s="36">
        <f t="shared" ca="1" si="43060"/>
        <v>0</v>
      </c>
      <c r="BF8183" s="36">
        <f t="shared" ca="1" si="43061"/>
        <v>0</v>
      </c>
      <c r="BG8183" s="36">
        <f t="shared" ca="1" si="43062"/>
        <v>0</v>
      </c>
      <c r="BH8183" s="36">
        <f t="shared" ca="1" si="43063"/>
        <v>0</v>
      </c>
      <c r="BI8183" s="36">
        <f t="shared" ca="1" si="43064"/>
        <v>0</v>
      </c>
      <c r="BJ8183" s="36">
        <f t="shared" ca="1" si="43065"/>
        <v>0</v>
      </c>
      <c r="BK8183" s="36">
        <f t="shared" ca="1" si="43066"/>
        <v>0</v>
      </c>
      <c r="BL8183" s="36">
        <f t="shared" ca="1" si="43067"/>
        <v>0</v>
      </c>
      <c r="BM8183" s="36">
        <f t="shared" ca="1" si="43068"/>
        <v>0</v>
      </c>
      <c r="BN8183" s="36">
        <f t="shared" ca="1" si="43069"/>
        <v>0</v>
      </c>
      <c r="BO8183" s="25"/>
      <c r="BP8183" s="25"/>
      <c r="BQ8183" s="23"/>
      <c r="BR8183" s="25" t="s">
        <v>27</v>
      </c>
      <c r="BS8183" s="25"/>
      <c r="BT8183" s="25"/>
      <c r="BU8183" s="25"/>
      <c r="BV8183" s="25"/>
      <c r="BW8183" s="25"/>
      <c r="BX8183" s="25" t="s">
        <v>26</v>
      </c>
      <c r="BY8183" s="25"/>
      <c r="BZ8183" s="25"/>
      <c r="CA8183" s="25"/>
      <c r="CB8183" s="25"/>
      <c r="CC8183" s="25"/>
      <c r="CD8183" s="25"/>
      <c r="CE8183" s="25" t="s">
        <v>28</v>
      </c>
      <c r="CF8183" s="25"/>
      <c r="CG8183" s="25"/>
      <c r="CH8183" s="25"/>
      <c r="CI8183" s="25"/>
      <c r="CJ8183" s="25"/>
      <c r="CK8183" s="25" t="s">
        <v>26</v>
      </c>
      <c r="CL8183" s="25"/>
      <c r="CM8183" s="25"/>
      <c r="CN8183" s="25"/>
      <c r="CO8183" s="25"/>
      <c r="CP8183" s="25"/>
      <c r="CQ8183" s="25"/>
      <c r="CR8183" s="25"/>
      <c r="CS8183" s="25"/>
      <c r="CT8183" s="25"/>
      <c r="CU8183" s="25"/>
      <c r="CV8183" s="25"/>
      <c r="CW8183" s="25"/>
      <c r="CX8183" s="25"/>
      <c r="CY8183" s="25"/>
      <c r="CZ8183" s="25"/>
      <c r="DA8183" s="25"/>
      <c r="DB8183" s="25"/>
      <c r="DC8183" s="25"/>
      <c r="DD8183" s="25"/>
      <c r="DE8183" s="40"/>
      <c r="DF8183" s="25"/>
      <c r="DG8183" s="14" t="s">
        <v>29</v>
      </c>
      <c r="DH8183" s="14"/>
      <c r="DI8183" s="14"/>
      <c r="DJ8183" s="14"/>
      <c r="DK8183" s="14"/>
      <c r="DL8183" s="14"/>
      <c r="DM8183" s="14"/>
      <c r="DN8183" s="14"/>
      <c r="DO8183" s="25"/>
      <c r="DP8183" s="14" t="s">
        <v>29</v>
      </c>
      <c r="DQ8183" s="14"/>
      <c r="DR8183" s="14"/>
      <c r="DS8183" s="14"/>
      <c r="DT8183" s="14"/>
      <c r="DU8183" s="14"/>
      <c r="DV8183" s="14"/>
      <c r="DW8183" s="14"/>
      <c r="DX8183" s="14"/>
      <c r="DY8183" s="14"/>
      <c r="DZ8183" s="14"/>
      <c r="EA8183" s="14"/>
      <c r="EB8183" s="14"/>
      <c r="EC8183" s="14"/>
      <c r="ED8183" s="14"/>
      <c r="EE8183" s="14"/>
      <c r="EF8183" s="19"/>
      <c r="EG8183" s="23"/>
      <c r="EH8183" s="50"/>
      <c r="EI8183" s="7">
        <v>1</v>
      </c>
      <c r="EJ8183" s="1">
        <f t="shared" ref="EJ8183:EJ8186" ca="1" si="43153">1/(1+EXP(-SUMPRODUCT($EI$26:$EK$28,DZ8171:EB8173)+$EL$26))</f>
        <v>0.10615868956857229</v>
      </c>
      <c r="EK8183" s="1">
        <f t="shared" ref="EK8183:EK8186" ca="1" si="43154">1/(1+EXP(-SUMPRODUCT($EI$26:$EK$28,EA8171:EC8173)+$EL$26))</f>
        <v>1.6899525429716622E-2</v>
      </c>
      <c r="EL8183" s="1">
        <f t="shared" ref="EL8183:EL8186" ca="1" si="43155">1/(1+EXP(-SUMPRODUCT($EI$26:$EK$28,EB8171:ED8173)+$EL$26))</f>
        <v>1.9300609311050535E-4</v>
      </c>
      <c r="EM8183" s="1">
        <f t="shared" ref="EM8183:EM8186" ca="1" si="43156">1/(1+EXP(-SUMPRODUCT($EI$26:$EK$28,EC8171:EE8173)+$EL$26))</f>
        <v>2.3390937380323929E-2</v>
      </c>
      <c r="EN8183" s="25"/>
      <c r="EO8183" s="50"/>
      <c r="EP8183" s="7">
        <v>2</v>
      </c>
      <c r="EQ8183" s="1">
        <f t="shared" ref="EQ8183" ca="1" si="43157">MAX(EJ8197:EK8198)</f>
        <v>0.15976444256938585</v>
      </c>
      <c r="ER8183" s="1">
        <f t="shared" ref="ER8183" ca="1" si="43158">MAX(EL8197:EM8198)</f>
        <v>0.2178741215219922</v>
      </c>
      <c r="ES8183" s="25"/>
      <c r="ET8183" s="23"/>
      <c r="EU8183" s="14"/>
      <c r="EV8183" s="14"/>
      <c r="EW8183" s="14"/>
      <c r="EX8183" s="14"/>
      <c r="EY8183" s="14"/>
      <c r="EZ8183" s="14"/>
      <c r="FA8183" s="14"/>
      <c r="FB8183" s="14"/>
      <c r="FC8183" s="19"/>
    </row>
    <row r="8184" spans="1:159" x14ac:dyDescent="0.2">
      <c r="A8184" s="55"/>
      <c r="B8184" s="18">
        <v>14</v>
      </c>
      <c r="C8184" s="1">
        <f>学習データ!C8150*$B$37</f>
        <v>0</v>
      </c>
      <c r="D8184" s="1">
        <f>学習データ!D8150*$B$37</f>
        <v>0</v>
      </c>
      <c r="E8184" s="1">
        <f>学習データ!E8150*$B$37</f>
        <v>0</v>
      </c>
      <c r="F8184" s="1">
        <f>学習データ!F8150*$B$37</f>
        <v>0</v>
      </c>
      <c r="G8184" s="1">
        <f>学習データ!G8150*$B$37</f>
        <v>0</v>
      </c>
      <c r="H8184" s="1">
        <f>学習データ!H8150*$B$37</f>
        <v>0</v>
      </c>
      <c r="I8184" s="1">
        <f>学習データ!I8150*$B$37</f>
        <v>0</v>
      </c>
      <c r="J8184" s="1">
        <f>学習データ!J8150*$B$37</f>
        <v>0</v>
      </c>
      <c r="K8184" s="1">
        <f>学習データ!K8150*$B$37</f>
        <v>4</v>
      </c>
      <c r="L8184" s="1">
        <f>学習データ!L8150*$B$37</f>
        <v>206</v>
      </c>
      <c r="M8184" s="1">
        <f>学習データ!M8150*$B$37</f>
        <v>254</v>
      </c>
      <c r="N8184" s="1">
        <f>学習データ!N8150*$B$37</f>
        <v>185</v>
      </c>
      <c r="O8184" s="1">
        <f>学習データ!O8150*$B$37</f>
        <v>37</v>
      </c>
      <c r="P8184" s="1">
        <f>学習データ!P8150*$B$37</f>
        <v>1</v>
      </c>
      <c r="Q8184" s="1">
        <f>学習データ!Q8150*$B$37</f>
        <v>0</v>
      </c>
      <c r="R8184" s="1">
        <f>学習データ!R8150*$B$37</f>
        <v>0</v>
      </c>
      <c r="S8184" s="1">
        <f>学習データ!S8150*$B$37</f>
        <v>0</v>
      </c>
      <c r="T8184" s="1">
        <f>学習データ!T8150*$B$37</f>
        <v>0</v>
      </c>
      <c r="U8184" s="1">
        <f>学習データ!U8150*$B$37</f>
        <v>0</v>
      </c>
      <c r="V8184" s="1">
        <f>学習データ!V8150*$B$37</f>
        <v>0</v>
      </c>
      <c r="W8184" s="1">
        <f>学習データ!W8150*$B$37</f>
        <v>0</v>
      </c>
      <c r="X8184" s="1">
        <f>学習データ!X8150*$B$37</f>
        <v>0</v>
      </c>
      <c r="Y8184" s="1">
        <f>学習データ!Y8150*$B$37</f>
        <v>0</v>
      </c>
      <c r="Z8184" s="1">
        <f>学習データ!Z8150*$B$37</f>
        <v>0</v>
      </c>
      <c r="AA8184" s="1">
        <f>学習データ!AA8150*$B$37</f>
        <v>0</v>
      </c>
      <c r="AB8184" s="1">
        <f>学習データ!AB8150*$B$37</f>
        <v>0</v>
      </c>
      <c r="AC8184" s="1">
        <f>学習データ!AC8150*$B$37</f>
        <v>0</v>
      </c>
      <c r="AD8184" s="1">
        <f>学習データ!AD8150*$B$37</f>
        <v>0</v>
      </c>
      <c r="AE8184" s="14"/>
      <c r="AF8184" s="14"/>
      <c r="AG8184" s="14"/>
      <c r="AH8184" s="29"/>
      <c r="AI8184" s="25"/>
      <c r="AJ8184" s="7">
        <v>14</v>
      </c>
      <c r="AK8184" s="36">
        <f t="shared" ca="1" si="43042"/>
        <v>0</v>
      </c>
      <c r="AL8184" s="36">
        <f t="shared" ca="1" si="43043"/>
        <v>0</v>
      </c>
      <c r="AM8184" s="36">
        <f t="shared" ca="1" si="43044"/>
        <v>0</v>
      </c>
      <c r="AN8184" s="36">
        <f t="shared" ca="1" si="43045"/>
        <v>0</v>
      </c>
      <c r="AO8184" s="36">
        <f t="shared" ca="1" si="43046"/>
        <v>0</v>
      </c>
      <c r="AP8184" s="36">
        <f t="shared" ca="1" si="43047"/>
        <v>0</v>
      </c>
      <c r="AQ8184" s="36">
        <f t="shared" ca="1" si="43048"/>
        <v>0</v>
      </c>
      <c r="AR8184" s="36">
        <f t="shared" ca="1" si="43049"/>
        <v>0</v>
      </c>
      <c r="AS8184" s="36">
        <f t="shared" ca="1" si="43050"/>
        <v>0</v>
      </c>
      <c r="AT8184" s="36">
        <f t="shared" ca="1" si="43051"/>
        <v>0</v>
      </c>
      <c r="AU8184" s="36">
        <f t="shared" ca="1" si="43052"/>
        <v>0</v>
      </c>
      <c r="AV8184" s="36">
        <f t="shared" ca="1" si="43053"/>
        <v>0</v>
      </c>
      <c r="AW8184" s="36">
        <f t="shared" ca="1" si="43054"/>
        <v>0</v>
      </c>
      <c r="AX8184" s="36">
        <f t="shared" ca="1" si="43055"/>
        <v>0</v>
      </c>
      <c r="AY8184" s="25"/>
      <c r="AZ8184" s="7">
        <v>14</v>
      </c>
      <c r="BA8184" s="36">
        <f t="shared" ca="1" si="43056"/>
        <v>0</v>
      </c>
      <c r="BB8184" s="36">
        <f t="shared" ca="1" si="43057"/>
        <v>0</v>
      </c>
      <c r="BC8184" s="36">
        <f t="shared" ca="1" si="43058"/>
        <v>0</v>
      </c>
      <c r="BD8184" s="36">
        <f t="shared" ca="1" si="43059"/>
        <v>0</v>
      </c>
      <c r="BE8184" s="36">
        <f t="shared" ca="1" si="43060"/>
        <v>0</v>
      </c>
      <c r="BF8184" s="36">
        <f t="shared" ca="1" si="43061"/>
        <v>0</v>
      </c>
      <c r="BG8184" s="36">
        <f t="shared" ca="1" si="43062"/>
        <v>0</v>
      </c>
      <c r="BH8184" s="36">
        <f t="shared" ca="1" si="43063"/>
        <v>0</v>
      </c>
      <c r="BI8184" s="36">
        <f t="shared" ca="1" si="43064"/>
        <v>0</v>
      </c>
      <c r="BJ8184" s="36">
        <f t="shared" ca="1" si="43065"/>
        <v>0</v>
      </c>
      <c r="BK8184" s="36">
        <f t="shared" ca="1" si="43066"/>
        <v>0</v>
      </c>
      <c r="BL8184" s="36">
        <f t="shared" ca="1" si="43067"/>
        <v>0</v>
      </c>
      <c r="BM8184" s="36">
        <f t="shared" ca="1" si="43068"/>
        <v>0</v>
      </c>
      <c r="BN8184" s="36">
        <f t="shared" ca="1" si="43069"/>
        <v>0</v>
      </c>
      <c r="BO8184" s="25"/>
      <c r="BP8184" s="25"/>
      <c r="BQ8184" s="23"/>
      <c r="BR8184" s="7">
        <v>0</v>
      </c>
      <c r="BS8184" s="7">
        <v>1</v>
      </c>
      <c r="BT8184" s="7">
        <v>2</v>
      </c>
      <c r="BU8184" s="7">
        <v>3</v>
      </c>
      <c r="BV8184" s="7">
        <v>4</v>
      </c>
      <c r="BW8184" s="7">
        <v>5</v>
      </c>
      <c r="BX8184" s="7">
        <v>6</v>
      </c>
      <c r="BY8184" s="7">
        <v>7</v>
      </c>
      <c r="BZ8184" s="7">
        <v>8</v>
      </c>
      <c r="CA8184" s="7">
        <v>9</v>
      </c>
      <c r="CB8184" s="7">
        <v>10</v>
      </c>
      <c r="CC8184" s="7">
        <v>11</v>
      </c>
      <c r="CD8184" s="25"/>
      <c r="CE8184" s="7">
        <v>0</v>
      </c>
      <c r="CF8184" s="7">
        <v>1</v>
      </c>
      <c r="CG8184" s="7">
        <v>2</v>
      </c>
      <c r="CH8184" s="7">
        <v>3</v>
      </c>
      <c r="CI8184" s="7">
        <v>4</v>
      </c>
      <c r="CJ8184" s="7">
        <v>5</v>
      </c>
      <c r="CK8184" s="7">
        <v>6</v>
      </c>
      <c r="CL8184" s="7">
        <v>7</v>
      </c>
      <c r="CM8184" s="7">
        <v>8</v>
      </c>
      <c r="CN8184" s="7">
        <v>9</v>
      </c>
      <c r="CO8184" s="7">
        <v>10</v>
      </c>
      <c r="CP8184" s="7">
        <v>11</v>
      </c>
      <c r="CQ8184" s="25"/>
      <c r="CR8184" s="25"/>
      <c r="CS8184" s="25"/>
      <c r="CT8184" s="25"/>
      <c r="CU8184" s="25"/>
      <c r="CV8184" s="25"/>
      <c r="CW8184" s="25"/>
      <c r="CX8184" s="25"/>
      <c r="CY8184" s="25"/>
      <c r="CZ8184" s="25"/>
      <c r="DA8184" s="25"/>
      <c r="DB8184" s="25"/>
      <c r="DC8184" s="25"/>
      <c r="DD8184" s="25"/>
      <c r="DE8184" s="40"/>
      <c r="DF8184" s="50">
        <v>4</v>
      </c>
      <c r="DG8184" s="7">
        <v>0</v>
      </c>
      <c r="DH8184" s="7">
        <v>1</v>
      </c>
      <c r="DI8184" s="7">
        <v>2</v>
      </c>
      <c r="DJ8184" s="7">
        <v>3</v>
      </c>
      <c r="DK8184" s="7">
        <v>4</v>
      </c>
      <c r="DL8184" s="7">
        <v>5</v>
      </c>
      <c r="DM8184" s="7">
        <v>6</v>
      </c>
      <c r="DN8184" s="14"/>
      <c r="DO8184" s="50">
        <v>5</v>
      </c>
      <c r="DP8184" s="7">
        <v>0</v>
      </c>
      <c r="DQ8184" s="7">
        <v>1</v>
      </c>
      <c r="DR8184" s="7">
        <v>2</v>
      </c>
      <c r="DS8184" s="7">
        <v>3</v>
      </c>
      <c r="DT8184" s="7">
        <v>4</v>
      </c>
      <c r="DU8184" s="7">
        <v>5</v>
      </c>
      <c r="DV8184" s="7">
        <v>6</v>
      </c>
      <c r="DW8184" s="14"/>
      <c r="DX8184" s="14"/>
      <c r="DY8184" s="14"/>
      <c r="DZ8184" s="14"/>
      <c r="EA8184" s="14"/>
      <c r="EB8184" s="14"/>
      <c r="EC8184" s="14"/>
      <c r="ED8184" s="14"/>
      <c r="EE8184" s="14"/>
      <c r="EF8184" s="19"/>
      <c r="EG8184" s="23"/>
      <c r="EH8184" s="50"/>
      <c r="EI8184" s="7">
        <v>2</v>
      </c>
      <c r="EJ8184" s="1">
        <f t="shared" ca="1" si="43153"/>
        <v>1.0960940834383226E-3</v>
      </c>
      <c r="EK8184" s="1">
        <f t="shared" ca="1" si="43154"/>
        <v>7.5436140106050701E-4</v>
      </c>
      <c r="EL8184" s="1">
        <f t="shared" ca="1" si="43155"/>
        <v>3.0926083021537647E-2</v>
      </c>
      <c r="EM8184" s="1">
        <f t="shared" ca="1" si="43156"/>
        <v>0.3493004996409097</v>
      </c>
      <c r="EN8184" s="25"/>
      <c r="EO8184" s="25"/>
      <c r="EP8184" s="25"/>
      <c r="EQ8184" s="25"/>
      <c r="ER8184" s="25"/>
      <c r="ES8184" s="25"/>
      <c r="ET8184" s="23"/>
      <c r="EU8184" s="14"/>
      <c r="EV8184" s="14"/>
      <c r="EW8184" s="14"/>
      <c r="EX8184" s="14"/>
      <c r="EY8184" s="14"/>
      <c r="EZ8184" s="14"/>
      <c r="FA8184" s="14"/>
      <c r="FB8184" s="14"/>
      <c r="FC8184" s="19"/>
    </row>
    <row r="8185" spans="1:159" x14ac:dyDescent="0.2">
      <c r="A8185" s="55"/>
      <c r="B8185" s="18">
        <v>15</v>
      </c>
      <c r="C8185" s="1">
        <f>学習データ!C8151*$B$37</f>
        <v>0</v>
      </c>
      <c r="D8185" s="1">
        <f>学習データ!D8151*$B$37</f>
        <v>0</v>
      </c>
      <c r="E8185" s="1">
        <f>学習データ!E8151*$B$37</f>
        <v>0</v>
      </c>
      <c r="F8185" s="1">
        <f>学習データ!F8151*$B$37</f>
        <v>0</v>
      </c>
      <c r="G8185" s="1">
        <f>学習データ!G8151*$B$37</f>
        <v>0</v>
      </c>
      <c r="H8185" s="1">
        <f>学習データ!H8151*$B$37</f>
        <v>0</v>
      </c>
      <c r="I8185" s="1">
        <f>学習データ!I8151*$B$37</f>
        <v>0</v>
      </c>
      <c r="J8185" s="1">
        <f>学習データ!J8151*$B$37</f>
        <v>0</v>
      </c>
      <c r="K8185" s="1">
        <f>学習データ!K8151*$B$37</f>
        <v>117</v>
      </c>
      <c r="L8185" s="1">
        <f>学習データ!L8151*$B$37</f>
        <v>255</v>
      </c>
      <c r="M8185" s="1">
        <f>学習データ!M8151*$B$37</f>
        <v>254</v>
      </c>
      <c r="N8185" s="1">
        <f>学習データ!N8151*$B$37</f>
        <v>254</v>
      </c>
      <c r="O8185" s="1">
        <f>学習データ!O8151*$B$37</f>
        <v>254</v>
      </c>
      <c r="P8185" s="1">
        <f>学習データ!P8151*$B$37</f>
        <v>206</v>
      </c>
      <c r="Q8185" s="1">
        <f>学習データ!Q8151*$B$37</f>
        <v>120</v>
      </c>
      <c r="R8185" s="1">
        <f>学習データ!R8151*$B$37</f>
        <v>2</v>
      </c>
      <c r="S8185" s="1">
        <f>学習データ!S8151*$B$37</f>
        <v>0</v>
      </c>
      <c r="T8185" s="1">
        <f>学習データ!T8151*$B$37</f>
        <v>0</v>
      </c>
      <c r="U8185" s="1">
        <f>学習データ!U8151*$B$37</f>
        <v>0</v>
      </c>
      <c r="V8185" s="1">
        <f>学習データ!V8151*$B$37</f>
        <v>0</v>
      </c>
      <c r="W8185" s="1">
        <f>学習データ!W8151*$B$37</f>
        <v>0</v>
      </c>
      <c r="X8185" s="1">
        <f>学習データ!X8151*$B$37</f>
        <v>0</v>
      </c>
      <c r="Y8185" s="1">
        <f>学習データ!Y8151*$B$37</f>
        <v>0</v>
      </c>
      <c r="Z8185" s="1">
        <f>学習データ!Z8151*$B$37</f>
        <v>0</v>
      </c>
      <c r="AA8185" s="1">
        <f>学習データ!AA8151*$B$37</f>
        <v>0</v>
      </c>
      <c r="AB8185" s="1">
        <f>学習データ!AB8151*$B$37</f>
        <v>0</v>
      </c>
      <c r="AC8185" s="1">
        <f>学習データ!AC8151*$B$37</f>
        <v>0</v>
      </c>
      <c r="AD8185" s="1">
        <f>学習データ!AD8151*$B$37</f>
        <v>0</v>
      </c>
      <c r="AE8185" s="14"/>
      <c r="AF8185" s="14"/>
      <c r="AG8185" s="14"/>
      <c r="AH8185" s="29"/>
      <c r="AI8185" s="25"/>
      <c r="AJ8185" s="25"/>
      <c r="AK8185" s="25"/>
      <c r="AL8185" s="25"/>
      <c r="AM8185" s="25"/>
      <c r="AN8185" s="25"/>
      <c r="AO8185" s="25"/>
      <c r="AP8185" s="25"/>
      <c r="AQ8185" s="25"/>
      <c r="AR8185" s="25"/>
      <c r="AS8185" s="25"/>
      <c r="AT8185" s="25"/>
      <c r="AU8185" s="25"/>
      <c r="AV8185" s="25"/>
      <c r="AW8185" s="25"/>
      <c r="AX8185" s="25"/>
      <c r="AY8185" s="25"/>
      <c r="AZ8185" s="25"/>
      <c r="BA8185" s="25"/>
      <c r="BB8185" s="25"/>
      <c r="BC8185" s="25"/>
      <c r="BD8185" s="25"/>
      <c r="BE8185" s="25"/>
      <c r="BF8185" s="25"/>
      <c r="BG8185" s="25"/>
      <c r="BH8185" s="25"/>
      <c r="BI8185" s="25"/>
      <c r="BJ8185" s="25"/>
      <c r="BK8185" s="25"/>
      <c r="BL8185" s="25"/>
      <c r="BM8185" s="25"/>
      <c r="BN8185" s="25"/>
      <c r="BO8185" s="25"/>
      <c r="BP8185" s="25"/>
      <c r="BQ8185" s="23"/>
      <c r="BR8185" s="7">
        <v>1</v>
      </c>
      <c r="BS8185" s="1">
        <f t="shared" ref="BS8185:BS8195" ca="1" si="43159">1/(1+EXP(-SUMPRODUCT($BS$27:$BV$30,BA8171:BD8174)+$BW$27))</f>
        <v>0.23714300153605961</v>
      </c>
      <c r="BT8185" s="1">
        <f t="shared" ref="BT8185:BT8195" ca="1" si="43160">1/(1+EXP(-SUMPRODUCT($BS$27:$BV$30,BB8171:BE8174)+$BW$27))</f>
        <v>0.23714300153605961</v>
      </c>
      <c r="BU8185" s="1">
        <f t="shared" ref="BU8185:BU8195" ca="1" si="43161">1/(1+EXP(-SUMPRODUCT($BS$27:$BV$30,BC8171:BF8174)+$BW$27))</f>
        <v>0.23714300153605961</v>
      </c>
      <c r="BV8185" s="1">
        <f t="shared" ref="BV8185:BV8195" ca="1" si="43162">1/(1+EXP(-SUMPRODUCT($BS$27:$BV$30,BD8171:BG8174)+$BW$27))</f>
        <v>0.23714300153605961</v>
      </c>
      <c r="BW8185" s="1">
        <f t="shared" ref="BW8185:BW8195" ca="1" si="43163">1/(1+EXP(-SUMPRODUCT($BS$27:$BV$30,BE8171:BH8174)+$BW$27))</f>
        <v>0.23714300153605961</v>
      </c>
      <c r="BX8185" s="1">
        <f t="shared" ref="BX8185:BX8195" ca="1" si="43164">1/(1+EXP(-SUMPRODUCT($BS$27:$BV$30,BF8171:BI8174)+$BW$27))</f>
        <v>0.23714300153605961</v>
      </c>
      <c r="BY8185" s="1">
        <f t="shared" ref="BY8185:BY8195" ca="1" si="43165">1/(1+EXP(-SUMPRODUCT($BS$27:$BV$30,BG8171:BJ8174)+$BW$27))</f>
        <v>0.23714300153605961</v>
      </c>
      <c r="BZ8185" s="1">
        <f t="shared" ref="BZ8185:BZ8195" ca="1" si="43166">1/(1+EXP(-SUMPRODUCT($BS$27:$BV$30,BH8171:BK8174)+$BW$27))</f>
        <v>0.23714300153605961</v>
      </c>
      <c r="CA8185" s="1">
        <f t="shared" ref="CA8185:CA8195" ca="1" si="43167">1/(1+EXP(-SUMPRODUCT($BS$27:$BV$30,BI8171:BL8174)+$BW$27))</f>
        <v>0.23714300153605961</v>
      </c>
      <c r="CB8185" s="1">
        <f t="shared" ref="CB8185:CB8195" ca="1" si="43168">1/(1+EXP(-SUMPRODUCT($BS$27:$BV$30,BJ8171:BM8174)+$BW$27))</f>
        <v>0.23714300153605961</v>
      </c>
      <c r="CC8185" s="1">
        <f t="shared" ref="CC8185:CC8195" ca="1" si="43169">1/(1+EXP(-SUMPRODUCT($BS$27:$BV$30,BK8171:BN8174)+$BW$27))</f>
        <v>0.23714300153605961</v>
      </c>
      <c r="CD8185" s="25"/>
      <c r="CE8185" s="7">
        <v>1</v>
      </c>
      <c r="CF8185" s="1">
        <f t="shared" ref="CF8185:CF8195" ca="1" si="43170">1/(1+EXP(-SUMPRODUCT($BS$31:$BV$34,BA8171:BD8174)+$BW$31))</f>
        <v>0.42673007297672289</v>
      </c>
      <c r="CG8185" s="1">
        <f t="shared" ref="CG8185:CG8195" ca="1" si="43171">1/(1+EXP(-SUMPRODUCT($BS$31:$BV$34,BB8171:BE8174)+$BW$31))</f>
        <v>0.42673007297672289</v>
      </c>
      <c r="CH8185" s="1">
        <f t="shared" ref="CH8185:CH8195" ca="1" si="43172">1/(1+EXP(-SUMPRODUCT($BS$31:$BV$34,BC8171:BF8174)+$BW$31))</f>
        <v>0.42673007297672289</v>
      </c>
      <c r="CI8185" s="1">
        <f t="shared" ref="CI8185:CI8195" ca="1" si="43173">1/(1+EXP(-SUMPRODUCT($BS$31:$BV$34,BD8171:BG8174)+$BW$31))</f>
        <v>0.42673007297672289</v>
      </c>
      <c r="CJ8185" s="1">
        <f t="shared" ref="CJ8185:CJ8195" ca="1" si="43174">1/(1+EXP(-SUMPRODUCT($BS$31:$BV$34,BE8171:BH8174)+$BW$31))</f>
        <v>0.42673007297672289</v>
      </c>
      <c r="CK8185" s="1">
        <f t="shared" ref="CK8185:CK8195" ca="1" si="43175">1/(1+EXP(-SUMPRODUCT($BS$31:$BV$34,BF8171:BI8174)+$BW$31))</f>
        <v>0.42673007297672289</v>
      </c>
      <c r="CL8185" s="1">
        <f t="shared" ref="CL8185:CL8195" ca="1" si="43176">1/(1+EXP(-SUMPRODUCT($BS$31:$BV$34,BG8171:BJ8174)+$BW$31))</f>
        <v>0.42673007297672289</v>
      </c>
      <c r="CM8185" s="1">
        <f t="shared" ref="CM8185:CM8195" ca="1" si="43177">1/(1+EXP(-SUMPRODUCT($BS$31:$BV$34,BH8171:BK8174)+$BW$31))</f>
        <v>0.42673007297672289</v>
      </c>
      <c r="CN8185" s="1">
        <f t="shared" ref="CN8185:CN8195" ca="1" si="43178">1/(1+EXP(-SUMPRODUCT($BS$31:$BV$34,BI8171:BL8174)+$BW$31))</f>
        <v>0.42673007297672289</v>
      </c>
      <c r="CO8185" s="1">
        <f t="shared" ref="CO8185:CO8195" ca="1" si="43179">1/(1+EXP(-SUMPRODUCT($BS$31:$BV$34,BJ8171:BM8174)+$BW$31))</f>
        <v>0.42673007297672289</v>
      </c>
      <c r="CP8185" s="1">
        <f t="shared" ref="CP8185:CP8195" ca="1" si="43180">1/(1+EXP(-SUMPRODUCT($BS$31:$BV$34,BK8171:BN8174)+$BW$31))</f>
        <v>0.42673007297672289</v>
      </c>
      <c r="CQ8185" s="25"/>
      <c r="CR8185" s="25"/>
      <c r="CS8185" s="25"/>
      <c r="CT8185" s="25"/>
      <c r="CU8185" s="25"/>
      <c r="CV8185" s="25"/>
      <c r="CW8185" s="25"/>
      <c r="CX8185" s="25"/>
      <c r="CY8185" s="25"/>
      <c r="CZ8185" s="25"/>
      <c r="DA8185" s="25"/>
      <c r="DB8185" s="25"/>
      <c r="DC8185" s="25"/>
      <c r="DD8185" s="25"/>
      <c r="DE8185" s="40"/>
      <c r="DF8185" s="50"/>
      <c r="DG8185" s="7">
        <v>1</v>
      </c>
      <c r="DH8185" s="1">
        <f t="shared" ref="DH8185:DH8190" ca="1" si="43181">MAX(OFFSET(BS8185,$BR8184,BR$54,2,2))*$DF$37</f>
        <v>0.23714300153605961</v>
      </c>
      <c r="DI8185" s="1">
        <f t="shared" ref="DI8185:DI8190" ca="1" si="43182">MAX(OFFSET(BT8185,$BR8184,BS$54,2,2))*$DF$37</f>
        <v>0.23714300153605961</v>
      </c>
      <c r="DJ8185" s="1">
        <f t="shared" ref="DJ8185:DJ8190" ca="1" si="43183">MAX(OFFSET(BU8185,$BR8184,BT$54,2,2))*$DF$37</f>
        <v>0.23714300153605961</v>
      </c>
      <c r="DK8185" s="1">
        <f t="shared" ref="DK8185:DK8190" ca="1" si="43184">MAX(OFFSET(BV8185,$BR8184,BU$54,2,2))*$DF$37</f>
        <v>0.23714300153605961</v>
      </c>
      <c r="DL8185" s="1">
        <f t="shared" ref="DL8185:DL8190" ca="1" si="43185">MAX(OFFSET(BW8185,$BR8184,BV$54,2,2))*$DF$37</f>
        <v>0.23714300153605961</v>
      </c>
      <c r="DM8185" s="1">
        <f t="shared" ref="DM8185:DM8190" ca="1" si="43186">MAX(OFFSET(BX8185,$BR8184,BW$54,2,2))*$DF$37</f>
        <v>0.23714300153605961</v>
      </c>
      <c r="DN8185" s="14"/>
      <c r="DO8185" s="50"/>
      <c r="DP8185" s="7">
        <v>1</v>
      </c>
      <c r="DQ8185" s="1">
        <f t="shared" ref="DQ8185:DQ8190" ca="1" si="43187">MAX(OFFSET(CF8185,$CE8184,CE$54,2,2))*$DF$37</f>
        <v>0.42673007297672289</v>
      </c>
      <c r="DR8185" s="1">
        <f t="shared" ref="DR8185:DR8190" ca="1" si="43188">MAX(OFFSET(CG8185,$CE8184,CF$54,2,2))*$DF$37</f>
        <v>0.42673007297672289</v>
      </c>
      <c r="DS8185" s="1">
        <f t="shared" ref="DS8185:DS8190" ca="1" si="43189">MAX(OFFSET(CH8185,$CE8184,CG$54,2,2))*$DF$37</f>
        <v>0.42673007297672289</v>
      </c>
      <c r="DT8185" s="1">
        <f t="shared" ref="DT8185:DT8190" ca="1" si="43190">MAX(OFFSET(CI8185,$CE8184,CH$54,2,2))*$DF$37</f>
        <v>0.42673007297672289</v>
      </c>
      <c r="DU8185" s="1">
        <f t="shared" ref="DU8185:DU8190" ca="1" si="43191">MAX(OFFSET(CJ8185,$CE8184,CI$54,2,2))*$DF$37</f>
        <v>0.42673007297672289</v>
      </c>
      <c r="DV8185" s="1">
        <f t="shared" ref="DV8185:DV8190" ca="1" si="43192">MAX(OFFSET(CK8185,$CE8184,CJ$54,2,2))*$DF$37</f>
        <v>0.42673007297672289</v>
      </c>
      <c r="DW8185" s="14"/>
      <c r="DX8185" s="14"/>
      <c r="DY8185" s="14"/>
      <c r="DZ8185" s="14"/>
      <c r="EA8185" s="14"/>
      <c r="EB8185" s="14"/>
      <c r="EC8185" s="14"/>
      <c r="ED8185" s="14"/>
      <c r="EE8185" s="14"/>
      <c r="EF8185" s="19"/>
      <c r="EG8185" s="23"/>
      <c r="EH8185" s="50"/>
      <c r="EI8185" s="7">
        <v>3</v>
      </c>
      <c r="EJ8185" s="1">
        <f t="shared" ca="1" si="43153"/>
        <v>7.5650755633518377E-2</v>
      </c>
      <c r="EK8185" s="1">
        <f t="shared" ca="1" si="43154"/>
        <v>1.2284567574438184E-4</v>
      </c>
      <c r="EL8185" s="1">
        <f t="shared" ca="1" si="43155"/>
        <v>3.1838282306466582E-4</v>
      </c>
      <c r="EM8185" s="1">
        <f t="shared" ca="1" si="43156"/>
        <v>9.0884471183330956E-2</v>
      </c>
      <c r="EN8185" s="25"/>
      <c r="EO8185" s="25"/>
      <c r="EP8185" s="25"/>
      <c r="EQ8185" s="25"/>
      <c r="ER8185" s="25"/>
      <c r="ES8185" s="25"/>
      <c r="ET8185" s="23"/>
      <c r="EU8185" s="14"/>
      <c r="EV8185" s="14"/>
      <c r="EW8185" s="14"/>
      <c r="EX8185" s="14"/>
      <c r="EY8185" s="14"/>
      <c r="EZ8185" s="14"/>
      <c r="FA8185" s="14"/>
      <c r="FB8185" s="14"/>
      <c r="FC8185" s="19"/>
    </row>
    <row r="8186" spans="1:159" x14ac:dyDescent="0.2">
      <c r="A8186" s="55"/>
      <c r="B8186" s="18">
        <v>16</v>
      </c>
      <c r="C8186" s="1">
        <f>学習データ!C8152*$B$37</f>
        <v>0</v>
      </c>
      <c r="D8186" s="1">
        <f>学習データ!D8152*$B$37</f>
        <v>0</v>
      </c>
      <c r="E8186" s="1">
        <f>学習データ!E8152*$B$37</f>
        <v>0</v>
      </c>
      <c r="F8186" s="1">
        <f>学習データ!F8152*$B$37</f>
        <v>0</v>
      </c>
      <c r="G8186" s="1">
        <f>学習データ!G8152*$B$37</f>
        <v>0</v>
      </c>
      <c r="H8186" s="1">
        <f>学習データ!H8152*$B$37</f>
        <v>0</v>
      </c>
      <c r="I8186" s="1">
        <f>学習データ!I8152*$B$37</f>
        <v>0</v>
      </c>
      <c r="J8186" s="1">
        <f>学習データ!J8152*$B$37</f>
        <v>0</v>
      </c>
      <c r="K8186" s="1">
        <f>学習データ!K8152*$B$37</f>
        <v>37</v>
      </c>
      <c r="L8186" s="1">
        <f>学習データ!L8152*$B$37</f>
        <v>168</v>
      </c>
      <c r="M8186" s="1">
        <f>学習データ!M8152*$B$37</f>
        <v>137</v>
      </c>
      <c r="N8186" s="1">
        <f>学習データ!N8152*$B$37</f>
        <v>121</v>
      </c>
      <c r="O8186" s="1">
        <f>学習データ!O8152*$B$37</f>
        <v>99</v>
      </c>
      <c r="P8186" s="1">
        <f>学習データ!P8152*$B$37</f>
        <v>150</v>
      </c>
      <c r="Q8186" s="1">
        <f>学習データ!Q8152*$B$37</f>
        <v>237</v>
      </c>
      <c r="R8186" s="1">
        <f>学習データ!R8152*$B$37</f>
        <v>147</v>
      </c>
      <c r="S8186" s="1">
        <f>学習データ!S8152*$B$37</f>
        <v>6</v>
      </c>
      <c r="T8186" s="1">
        <f>学習データ!T8152*$B$37</f>
        <v>0</v>
      </c>
      <c r="U8186" s="1">
        <f>学習データ!U8152*$B$37</f>
        <v>0</v>
      </c>
      <c r="V8186" s="1">
        <f>学習データ!V8152*$B$37</f>
        <v>0</v>
      </c>
      <c r="W8186" s="1">
        <f>学習データ!W8152*$B$37</f>
        <v>0</v>
      </c>
      <c r="X8186" s="1">
        <f>学習データ!X8152*$B$37</f>
        <v>0</v>
      </c>
      <c r="Y8186" s="1">
        <f>学習データ!Y8152*$B$37</f>
        <v>0</v>
      </c>
      <c r="Z8186" s="1">
        <f>学習データ!Z8152*$B$37</f>
        <v>0</v>
      </c>
      <c r="AA8186" s="1">
        <f>学習データ!AA8152*$B$37</f>
        <v>0</v>
      </c>
      <c r="AB8186" s="1">
        <f>学習データ!AB8152*$B$37</f>
        <v>0</v>
      </c>
      <c r="AC8186" s="1">
        <f>学習データ!AC8152*$B$37</f>
        <v>0</v>
      </c>
      <c r="AD8186" s="1">
        <f>学習データ!AD8152*$B$37</f>
        <v>0</v>
      </c>
      <c r="AE8186" s="14"/>
      <c r="AF8186" s="14"/>
      <c r="AG8186" s="14"/>
      <c r="AH8186" s="29"/>
      <c r="AI8186" s="25"/>
      <c r="AJ8186" s="25"/>
      <c r="AK8186" s="25"/>
      <c r="AL8186" s="25"/>
      <c r="AM8186" s="25"/>
      <c r="AN8186" s="25"/>
      <c r="AO8186" s="25"/>
      <c r="AP8186" s="25"/>
      <c r="AQ8186" s="25"/>
      <c r="AR8186" s="25"/>
      <c r="AS8186" s="25"/>
      <c r="AT8186" s="25"/>
      <c r="AU8186" s="25"/>
      <c r="AV8186" s="25"/>
      <c r="AW8186" s="25"/>
      <c r="AX8186" s="25"/>
      <c r="AY8186" s="25"/>
      <c r="AZ8186" s="25"/>
      <c r="BA8186" s="25"/>
      <c r="BB8186" s="25"/>
      <c r="BC8186" s="25"/>
      <c r="BD8186" s="25"/>
      <c r="BE8186" s="25"/>
      <c r="BF8186" s="25"/>
      <c r="BG8186" s="25"/>
      <c r="BH8186" s="25"/>
      <c r="BI8186" s="25"/>
      <c r="BJ8186" s="25"/>
      <c r="BK8186" s="25"/>
      <c r="BL8186" s="25"/>
      <c r="BM8186" s="25"/>
      <c r="BN8186" s="25"/>
      <c r="BO8186" s="25"/>
      <c r="BP8186" s="25"/>
      <c r="BQ8186" s="23"/>
      <c r="BR8186" s="7">
        <v>2</v>
      </c>
      <c r="BS8186" s="1">
        <f t="shared" ca="1" si="43159"/>
        <v>0.23714300153605961</v>
      </c>
      <c r="BT8186" s="1">
        <f t="shared" ca="1" si="43160"/>
        <v>0.23714300153605961</v>
      </c>
      <c r="BU8186" s="1">
        <f t="shared" ca="1" si="43161"/>
        <v>0.23714300153605961</v>
      </c>
      <c r="BV8186" s="1">
        <f t="shared" ca="1" si="43162"/>
        <v>0.23714300153605961</v>
      </c>
      <c r="BW8186" s="1">
        <f t="shared" ca="1" si="43163"/>
        <v>0.23714300153605961</v>
      </c>
      <c r="BX8186" s="1">
        <f t="shared" ca="1" si="43164"/>
        <v>0.23714300153605961</v>
      </c>
      <c r="BY8186" s="1">
        <f t="shared" ca="1" si="43165"/>
        <v>0.23714300153605961</v>
      </c>
      <c r="BZ8186" s="1">
        <f t="shared" ca="1" si="43166"/>
        <v>0.23714300153605961</v>
      </c>
      <c r="CA8186" s="1">
        <f t="shared" ca="1" si="43167"/>
        <v>0.23714300153605961</v>
      </c>
      <c r="CB8186" s="1">
        <f t="shared" ca="1" si="43168"/>
        <v>0.23714300153605961</v>
      </c>
      <c r="CC8186" s="1">
        <f t="shared" ca="1" si="43169"/>
        <v>0.23714300153605961</v>
      </c>
      <c r="CD8186" s="25"/>
      <c r="CE8186" s="7">
        <v>2</v>
      </c>
      <c r="CF8186" s="1">
        <f t="shared" ca="1" si="43170"/>
        <v>0.42673007297672289</v>
      </c>
      <c r="CG8186" s="1">
        <f t="shared" ca="1" si="43171"/>
        <v>0.42673007297672289</v>
      </c>
      <c r="CH8186" s="1">
        <f t="shared" ca="1" si="43172"/>
        <v>0.42673007297672289</v>
      </c>
      <c r="CI8186" s="1">
        <f t="shared" ca="1" si="43173"/>
        <v>0.42673007297672289</v>
      </c>
      <c r="CJ8186" s="1">
        <f t="shared" ca="1" si="43174"/>
        <v>0.42673007297672289</v>
      </c>
      <c r="CK8186" s="1">
        <f t="shared" ca="1" si="43175"/>
        <v>0.42673007297672289</v>
      </c>
      <c r="CL8186" s="1">
        <f t="shared" ca="1" si="43176"/>
        <v>0.42673007297672289</v>
      </c>
      <c r="CM8186" s="1">
        <f t="shared" ca="1" si="43177"/>
        <v>0.42673007297672289</v>
      </c>
      <c r="CN8186" s="1">
        <f t="shared" ca="1" si="43178"/>
        <v>0.42673007297672289</v>
      </c>
      <c r="CO8186" s="1">
        <f t="shared" ca="1" si="43179"/>
        <v>0.42673007297672289</v>
      </c>
      <c r="CP8186" s="1">
        <f t="shared" ca="1" si="43180"/>
        <v>0.42673007297672289</v>
      </c>
      <c r="CQ8186" s="25"/>
      <c r="CR8186" s="25"/>
      <c r="CS8186" s="25"/>
      <c r="CT8186" s="25"/>
      <c r="CU8186" s="25"/>
      <c r="CV8186" s="25"/>
      <c r="CW8186" s="25"/>
      <c r="CX8186" s="25"/>
      <c r="CY8186" s="25"/>
      <c r="CZ8186" s="25"/>
      <c r="DA8186" s="25"/>
      <c r="DB8186" s="25"/>
      <c r="DC8186" s="25"/>
      <c r="DD8186" s="25"/>
      <c r="DE8186" s="40"/>
      <c r="DF8186" s="50"/>
      <c r="DG8186" s="7">
        <v>2</v>
      </c>
      <c r="DH8186" s="1">
        <f t="shared" ca="1" si="43181"/>
        <v>0.23714300153605961</v>
      </c>
      <c r="DI8186" s="1">
        <f t="shared" ca="1" si="43182"/>
        <v>0.22608080271865916</v>
      </c>
      <c r="DJ8186" s="1">
        <f t="shared" ca="1" si="43183"/>
        <v>0.93161797469941088</v>
      </c>
      <c r="DK8186" s="1">
        <f t="shared" ca="1" si="43184"/>
        <v>0.9976268031823603</v>
      </c>
      <c r="DL8186" s="1">
        <f t="shared" ca="1" si="43185"/>
        <v>0.91291533113728518</v>
      </c>
      <c r="DM8186" s="1">
        <f t="shared" ca="1" si="43186"/>
        <v>0.23714300153605961</v>
      </c>
      <c r="DN8186" s="14"/>
      <c r="DO8186" s="50"/>
      <c r="DP8186" s="7">
        <v>2</v>
      </c>
      <c r="DQ8186" s="1">
        <f t="shared" ca="1" si="43187"/>
        <v>0.42673007297672289</v>
      </c>
      <c r="DR8186" s="1">
        <f t="shared" ca="1" si="43188"/>
        <v>0.79911622471721755</v>
      </c>
      <c r="DS8186" s="1">
        <f t="shared" ca="1" si="43189"/>
        <v>0.97421763353625024</v>
      </c>
      <c r="DT8186" s="1">
        <f t="shared" ca="1" si="43190"/>
        <v>0.95254467362832262</v>
      </c>
      <c r="DU8186" s="1">
        <f t="shared" ca="1" si="43191"/>
        <v>0.92424178788517475</v>
      </c>
      <c r="DV8186" s="1">
        <f t="shared" ca="1" si="43192"/>
        <v>0.42673007297672289</v>
      </c>
      <c r="DW8186" s="14"/>
      <c r="DX8186" s="14"/>
      <c r="DY8186" s="14"/>
      <c r="DZ8186" s="14"/>
      <c r="EA8186" s="14"/>
      <c r="EB8186" s="14"/>
      <c r="EC8186" s="14"/>
      <c r="ED8186" s="14"/>
      <c r="EE8186" s="14"/>
      <c r="EF8186" s="19"/>
      <c r="EG8186" s="23"/>
      <c r="EH8186" s="50"/>
      <c r="EI8186" s="7">
        <v>4</v>
      </c>
      <c r="EJ8186" s="1">
        <f t="shared" ca="1" si="43153"/>
        <v>0.94115359111928409</v>
      </c>
      <c r="EK8186" s="1">
        <f t="shared" ca="1" si="43154"/>
        <v>0.27661105487621535</v>
      </c>
      <c r="EL8186" s="1">
        <f t="shared" ca="1" si="43155"/>
        <v>9.2714723398390382E-3</v>
      </c>
      <c r="EM8186" s="1">
        <f t="shared" ca="1" si="43156"/>
        <v>0.56417443342712081</v>
      </c>
      <c r="EN8186" s="25"/>
      <c r="EO8186" s="25"/>
      <c r="EP8186" s="25"/>
      <c r="EQ8186" s="25"/>
      <c r="ER8186" s="25"/>
      <c r="ES8186" s="25"/>
      <c r="ET8186" s="23"/>
      <c r="EU8186" s="14"/>
      <c r="EV8186" s="14"/>
      <c r="EW8186" s="14"/>
      <c r="EX8186" s="14"/>
      <c r="EY8186" s="14"/>
      <c r="EZ8186" s="14"/>
      <c r="FA8186" s="14"/>
      <c r="FB8186" s="14"/>
      <c r="FC8186" s="19"/>
    </row>
    <row r="8187" spans="1:159" x14ac:dyDescent="0.2">
      <c r="A8187" s="55"/>
      <c r="B8187" s="18">
        <v>17</v>
      </c>
      <c r="C8187" s="1">
        <f>学習データ!C8153*$B$37</f>
        <v>0</v>
      </c>
      <c r="D8187" s="1">
        <f>学習データ!D8153*$B$37</f>
        <v>0</v>
      </c>
      <c r="E8187" s="1">
        <f>学習データ!E8153*$B$37</f>
        <v>0</v>
      </c>
      <c r="F8187" s="1">
        <f>学習データ!F8153*$B$37</f>
        <v>0</v>
      </c>
      <c r="G8187" s="1">
        <f>学習データ!G8153*$B$37</f>
        <v>0</v>
      </c>
      <c r="H8187" s="1">
        <f>学習データ!H8153*$B$37</f>
        <v>0</v>
      </c>
      <c r="I8187" s="1">
        <f>学習データ!I8153*$B$37</f>
        <v>0</v>
      </c>
      <c r="J8187" s="1">
        <f>学習データ!J8153*$B$37</f>
        <v>0</v>
      </c>
      <c r="K8187" s="1">
        <f>学習データ!K8153*$B$37</f>
        <v>0</v>
      </c>
      <c r="L8187" s="1">
        <f>学習データ!L8153*$B$37</f>
        <v>0</v>
      </c>
      <c r="M8187" s="1">
        <f>学習データ!M8153*$B$37</f>
        <v>0</v>
      </c>
      <c r="N8187" s="1">
        <f>学習データ!N8153*$B$37</f>
        <v>0</v>
      </c>
      <c r="O8187" s="1">
        <f>学習データ!O8153*$B$37</f>
        <v>0</v>
      </c>
      <c r="P8187" s="1">
        <f>学習データ!P8153*$B$37</f>
        <v>0</v>
      </c>
      <c r="Q8187" s="1">
        <f>学習データ!Q8153*$B$37</f>
        <v>146</v>
      </c>
      <c r="R8187" s="1">
        <f>学習データ!R8153*$B$37</f>
        <v>246</v>
      </c>
      <c r="S8187" s="1">
        <f>学習データ!S8153*$B$37</f>
        <v>18</v>
      </c>
      <c r="T8187" s="1">
        <f>学習データ!T8153*$B$37</f>
        <v>0</v>
      </c>
      <c r="U8187" s="1">
        <f>学習データ!U8153*$B$37</f>
        <v>0</v>
      </c>
      <c r="V8187" s="1">
        <f>学習データ!V8153*$B$37</f>
        <v>0</v>
      </c>
      <c r="W8187" s="1">
        <f>学習データ!W8153*$B$37</f>
        <v>0</v>
      </c>
      <c r="X8187" s="1">
        <f>学習データ!X8153*$B$37</f>
        <v>0</v>
      </c>
      <c r="Y8187" s="1">
        <f>学習データ!Y8153*$B$37</f>
        <v>0</v>
      </c>
      <c r="Z8187" s="1">
        <f>学習データ!Z8153*$B$37</f>
        <v>0</v>
      </c>
      <c r="AA8187" s="1">
        <f>学習データ!AA8153*$B$37</f>
        <v>0</v>
      </c>
      <c r="AB8187" s="1">
        <f>学習データ!AB8153*$B$37</f>
        <v>0</v>
      </c>
      <c r="AC8187" s="1">
        <f>学習データ!AC8153*$B$37</f>
        <v>0</v>
      </c>
      <c r="AD8187" s="1">
        <f>学習データ!AD8153*$B$37</f>
        <v>0</v>
      </c>
      <c r="AE8187" s="14"/>
      <c r="AF8187" s="7"/>
      <c r="AG8187" s="7" t="s">
        <v>3</v>
      </c>
      <c r="AH8187" s="29"/>
      <c r="AI8187" s="25"/>
      <c r="AJ8187" s="25"/>
      <c r="AK8187" s="25"/>
      <c r="AL8187" s="25"/>
      <c r="AM8187" s="25"/>
      <c r="AN8187" s="25"/>
      <c r="AO8187" s="25"/>
      <c r="AP8187" s="25"/>
      <c r="AQ8187" s="25"/>
      <c r="AR8187" s="25"/>
      <c r="AS8187" s="25"/>
      <c r="AT8187" s="25"/>
      <c r="AU8187" s="25"/>
      <c r="AV8187" s="25"/>
      <c r="AW8187" s="25"/>
      <c r="AX8187" s="25"/>
      <c r="AY8187" s="25"/>
      <c r="AZ8187" s="25"/>
      <c r="BA8187" s="25"/>
      <c r="BB8187" s="25"/>
      <c r="BC8187" s="25"/>
      <c r="BD8187" s="25"/>
      <c r="BE8187" s="25"/>
      <c r="BF8187" s="25"/>
      <c r="BG8187" s="25"/>
      <c r="BH8187" s="25"/>
      <c r="BI8187" s="25"/>
      <c r="BJ8187" s="25"/>
      <c r="BK8187" s="25"/>
      <c r="BL8187" s="25"/>
      <c r="BM8187" s="25"/>
      <c r="BN8187" s="25"/>
      <c r="BO8187" s="25"/>
      <c r="BP8187" s="25"/>
      <c r="BQ8187" s="23"/>
      <c r="BR8187" s="7">
        <v>3</v>
      </c>
      <c r="BS8187" s="1">
        <f t="shared" ca="1" si="43159"/>
        <v>0.23714300153605961</v>
      </c>
      <c r="BT8187" s="1">
        <f t="shared" ca="1" si="43160"/>
        <v>0.23714300153605961</v>
      </c>
      <c r="BU8187" s="1">
        <f t="shared" ca="1" si="43161"/>
        <v>0.19139935273949416</v>
      </c>
      <c r="BV8187" s="1">
        <f t="shared" ca="1" si="43162"/>
        <v>2.6954545532961002E-3</v>
      </c>
      <c r="BW8187" s="1">
        <f t="shared" ca="1" si="43163"/>
        <v>3.6451985113162126E-3</v>
      </c>
      <c r="BX8187" s="1">
        <f t="shared" ca="1" si="43164"/>
        <v>0.21355496435588536</v>
      </c>
      <c r="BY8187" s="1">
        <f t="shared" ca="1" si="43165"/>
        <v>1.7268985287287402E-3</v>
      </c>
      <c r="BZ8187" s="1">
        <f t="shared" ca="1" si="43166"/>
        <v>3.7125498808866526E-3</v>
      </c>
      <c r="CA8187" s="1">
        <f t="shared" ca="1" si="43167"/>
        <v>0.26428292036765111</v>
      </c>
      <c r="CB8187" s="1">
        <f t="shared" ca="1" si="43168"/>
        <v>0.20833556291647515</v>
      </c>
      <c r="CC8187" s="1">
        <f t="shared" ca="1" si="43169"/>
        <v>0.23714300153605961</v>
      </c>
      <c r="CD8187" s="25"/>
      <c r="CE8187" s="7">
        <v>3</v>
      </c>
      <c r="CF8187" s="1">
        <f t="shared" ca="1" si="43170"/>
        <v>0.42673007297672289</v>
      </c>
      <c r="CG8187" s="1">
        <f t="shared" ca="1" si="43171"/>
        <v>0.42673007297672289</v>
      </c>
      <c r="CH8187" s="1">
        <f t="shared" ca="1" si="43172"/>
        <v>0.42648043722113665</v>
      </c>
      <c r="CI8187" s="1">
        <f t="shared" ca="1" si="43173"/>
        <v>0.35772986336497065</v>
      </c>
      <c r="CJ8187" s="1">
        <f t="shared" ca="1" si="43174"/>
        <v>0.8758146993688557</v>
      </c>
      <c r="CK8187" s="1">
        <f t="shared" ca="1" si="43175"/>
        <v>0.92383165804607559</v>
      </c>
      <c r="CL8187" s="1">
        <f t="shared" ca="1" si="43176"/>
        <v>0.37219987018641382</v>
      </c>
      <c r="CM8187" s="1">
        <f t="shared" ca="1" si="43177"/>
        <v>0.89223501956533824</v>
      </c>
      <c r="CN8187" s="1">
        <f t="shared" ca="1" si="43178"/>
        <v>0.92424178788517475</v>
      </c>
      <c r="CO8187" s="1">
        <f t="shared" ca="1" si="43179"/>
        <v>0.44654738338022626</v>
      </c>
      <c r="CP8187" s="1">
        <f t="shared" ca="1" si="43180"/>
        <v>0.42673007297672289</v>
      </c>
      <c r="CQ8187" s="25"/>
      <c r="CR8187" s="25"/>
      <c r="CS8187" s="25"/>
      <c r="CT8187" s="25"/>
      <c r="CU8187" s="25"/>
      <c r="CV8187" s="25"/>
      <c r="CW8187" s="25"/>
      <c r="CX8187" s="25"/>
      <c r="CY8187" s="25"/>
      <c r="CZ8187" s="25"/>
      <c r="DA8187" s="25"/>
      <c r="DB8187" s="25"/>
      <c r="DC8187" s="25"/>
      <c r="DD8187" s="25"/>
      <c r="DE8187" s="40"/>
      <c r="DF8187" s="50"/>
      <c r="DG8187" s="7">
        <v>3</v>
      </c>
      <c r="DH8187" s="1">
        <f t="shared" ca="1" si="43181"/>
        <v>0.28379665884970728</v>
      </c>
      <c r="DI8187" s="1">
        <f t="shared" ca="1" si="43182"/>
        <v>0.99999999533075967</v>
      </c>
      <c r="DJ8187" s="1">
        <f t="shared" ca="1" si="43183"/>
        <v>0.99999889738556902</v>
      </c>
      <c r="DK8187" s="1">
        <f t="shared" ca="1" si="43184"/>
        <v>0.99999999891679758</v>
      </c>
      <c r="DL8187" s="1">
        <f t="shared" ca="1" si="43185"/>
        <v>0.38045819761482663</v>
      </c>
      <c r="DM8187" s="1">
        <f t="shared" ca="1" si="43186"/>
        <v>0.23714300153605961</v>
      </c>
      <c r="DN8187" s="14"/>
      <c r="DO8187" s="50"/>
      <c r="DP8187" s="7">
        <v>3</v>
      </c>
      <c r="DQ8187" s="1">
        <f t="shared" ca="1" si="43187"/>
        <v>0.81669838789400506</v>
      </c>
      <c r="DR8187" s="1">
        <f t="shared" ca="1" si="43188"/>
        <v>0.999764292564288</v>
      </c>
      <c r="DS8187" s="1">
        <f t="shared" ca="1" si="43189"/>
        <v>0.99999480822046483</v>
      </c>
      <c r="DT8187" s="1">
        <f t="shared" ca="1" si="43190"/>
        <v>0.99987024444078554</v>
      </c>
      <c r="DU8187" s="1">
        <f t="shared" ca="1" si="43191"/>
        <v>0.99357491129668563</v>
      </c>
      <c r="DV8187" s="1">
        <f t="shared" ca="1" si="43192"/>
        <v>0.42673007297672289</v>
      </c>
      <c r="DW8187" s="14"/>
      <c r="DX8187" s="14"/>
      <c r="DY8187" s="14"/>
      <c r="DZ8187" s="14"/>
      <c r="EA8187" s="14"/>
      <c r="EB8187" s="14"/>
      <c r="EC8187" s="14"/>
      <c r="ED8187" s="14"/>
      <c r="EE8187" s="14"/>
      <c r="EF8187" s="19"/>
      <c r="EG8187" s="23"/>
      <c r="EH8187" s="14"/>
      <c r="EI8187" s="14"/>
      <c r="EJ8187" s="14"/>
      <c r="EK8187" s="14"/>
      <c r="EL8187" s="14"/>
      <c r="EM8187" s="14"/>
      <c r="EN8187" s="25"/>
      <c r="EO8187" s="25"/>
      <c r="EP8187" s="25"/>
      <c r="EQ8187" s="25"/>
      <c r="ER8187" s="25"/>
      <c r="ES8187" s="25"/>
      <c r="ET8187" s="23"/>
      <c r="EU8187" s="14"/>
      <c r="EV8187" s="14"/>
      <c r="EW8187" s="14"/>
      <c r="EX8187" s="14"/>
      <c r="EY8187" s="14"/>
      <c r="EZ8187" s="14"/>
      <c r="FA8187" s="14"/>
      <c r="FB8187" s="14"/>
      <c r="FC8187" s="19"/>
    </row>
    <row r="8188" spans="1:159" x14ac:dyDescent="0.2">
      <c r="A8188" s="55"/>
      <c r="B8188" s="18">
        <v>18</v>
      </c>
      <c r="C8188" s="1">
        <f>学習データ!C8154*$B$37</f>
        <v>0</v>
      </c>
      <c r="D8188" s="1">
        <f>学習データ!D8154*$B$37</f>
        <v>0</v>
      </c>
      <c r="E8188" s="1">
        <f>学習データ!E8154*$B$37</f>
        <v>0</v>
      </c>
      <c r="F8188" s="1">
        <f>学習データ!F8154*$B$37</f>
        <v>0</v>
      </c>
      <c r="G8188" s="1">
        <f>学習データ!G8154*$B$37</f>
        <v>0</v>
      </c>
      <c r="H8188" s="1">
        <f>学習データ!H8154*$B$37</f>
        <v>0</v>
      </c>
      <c r="I8188" s="1">
        <f>学習データ!I8154*$B$37</f>
        <v>22</v>
      </c>
      <c r="J8188" s="1">
        <f>学習データ!J8154*$B$37</f>
        <v>48</v>
      </c>
      <c r="K8188" s="1">
        <f>学習データ!K8154*$B$37</f>
        <v>1</v>
      </c>
      <c r="L8188" s="1">
        <f>学習データ!L8154*$B$37</f>
        <v>0</v>
      </c>
      <c r="M8188" s="1">
        <f>学習データ!M8154*$B$37</f>
        <v>0</v>
      </c>
      <c r="N8188" s="1">
        <f>学習データ!N8154*$B$37</f>
        <v>0</v>
      </c>
      <c r="O8188" s="1">
        <f>学習データ!O8154*$B$37</f>
        <v>0</v>
      </c>
      <c r="P8188" s="1">
        <f>学習データ!P8154*$B$37</f>
        <v>0</v>
      </c>
      <c r="Q8188" s="1">
        <f>学習データ!Q8154*$B$37</f>
        <v>151</v>
      </c>
      <c r="R8188" s="1">
        <f>学習データ!R8154*$B$37</f>
        <v>254</v>
      </c>
      <c r="S8188" s="1">
        <f>学習データ!S8154*$B$37</f>
        <v>37</v>
      </c>
      <c r="T8188" s="1">
        <f>学習データ!T8154*$B$37</f>
        <v>0</v>
      </c>
      <c r="U8188" s="1">
        <f>学習データ!U8154*$B$37</f>
        <v>0</v>
      </c>
      <c r="V8188" s="1">
        <f>学習データ!V8154*$B$37</f>
        <v>0</v>
      </c>
      <c r="W8188" s="1">
        <f>学習データ!W8154*$B$37</f>
        <v>0</v>
      </c>
      <c r="X8188" s="1">
        <f>学習データ!X8154*$B$37</f>
        <v>0</v>
      </c>
      <c r="Y8188" s="1">
        <f>学習データ!Y8154*$B$37</f>
        <v>0</v>
      </c>
      <c r="Z8188" s="1">
        <f>学習データ!Z8154*$B$37</f>
        <v>0</v>
      </c>
      <c r="AA8188" s="1">
        <f>学習データ!AA8154*$B$37</f>
        <v>0</v>
      </c>
      <c r="AB8188" s="1">
        <f>学習データ!AB8154*$B$37</f>
        <v>0</v>
      </c>
      <c r="AC8188" s="1">
        <f>学習データ!AC8154*$B$37</f>
        <v>0</v>
      </c>
      <c r="AD8188" s="1">
        <f>学習データ!AD8154*$B$37</f>
        <v>0</v>
      </c>
      <c r="AE8188" s="14"/>
      <c r="AF8188" s="7">
        <v>0</v>
      </c>
      <c r="AG8188" s="1">
        <f>IF(学習データ!AG8137=0,1,0)</f>
        <v>0</v>
      </c>
      <c r="AH8188" s="29"/>
      <c r="AI8188" s="25"/>
      <c r="AJ8188" s="25"/>
      <c r="AK8188" s="25"/>
      <c r="AL8188" s="25"/>
      <c r="AM8188" s="25"/>
      <c r="AN8188" s="25"/>
      <c r="AO8188" s="25"/>
      <c r="AP8188" s="25"/>
      <c r="AQ8188" s="25"/>
      <c r="AR8188" s="25"/>
      <c r="AS8188" s="25"/>
      <c r="AT8188" s="25"/>
      <c r="AU8188" s="25"/>
      <c r="AV8188" s="25"/>
      <c r="AW8188" s="25"/>
      <c r="AX8188" s="25"/>
      <c r="AY8188" s="25"/>
      <c r="AZ8188" s="25"/>
      <c r="BA8188" s="25"/>
      <c r="BB8188" s="25"/>
      <c r="BC8188" s="25"/>
      <c r="BD8188" s="25"/>
      <c r="BE8188" s="25"/>
      <c r="BF8188" s="25"/>
      <c r="BG8188" s="25"/>
      <c r="BH8188" s="25"/>
      <c r="BI8188" s="25"/>
      <c r="BJ8188" s="25"/>
      <c r="BK8188" s="25"/>
      <c r="BL8188" s="25"/>
      <c r="BM8188" s="25"/>
      <c r="BN8188" s="25"/>
      <c r="BO8188" s="25"/>
      <c r="BP8188" s="25"/>
      <c r="BQ8188" s="23"/>
      <c r="BR8188" s="7">
        <v>4</v>
      </c>
      <c r="BS8188" s="1">
        <f t="shared" ca="1" si="43159"/>
        <v>0.23714300153605961</v>
      </c>
      <c r="BT8188" s="1">
        <f t="shared" ca="1" si="43160"/>
        <v>0.23714300153605961</v>
      </c>
      <c r="BU8188" s="1">
        <f t="shared" ca="1" si="43161"/>
        <v>0.22608080271865916</v>
      </c>
      <c r="BV8188" s="1">
        <f t="shared" ca="1" si="43162"/>
        <v>8.2685991848942972E-2</v>
      </c>
      <c r="BW8188" s="1">
        <f t="shared" ca="1" si="43163"/>
        <v>0.93161797469941088</v>
      </c>
      <c r="BX8188" s="1">
        <f t="shared" ca="1" si="43164"/>
        <v>0.90183276117471911</v>
      </c>
      <c r="BY8188" s="1">
        <f t="shared" ca="1" si="43165"/>
        <v>0.9976268031823603</v>
      </c>
      <c r="BZ8188" s="1">
        <f t="shared" ca="1" si="43166"/>
        <v>0.90897983628689238</v>
      </c>
      <c r="CA8188" s="1">
        <f t="shared" ca="1" si="43167"/>
        <v>0.91291533113728518</v>
      </c>
      <c r="CB8188" s="1">
        <f t="shared" ca="1" si="43168"/>
        <v>0.9121162547823839</v>
      </c>
      <c r="CC8188" s="1">
        <f t="shared" ca="1" si="43169"/>
        <v>0.23714300153605961</v>
      </c>
      <c r="CD8188" s="25"/>
      <c r="CE8188" s="7">
        <v>4</v>
      </c>
      <c r="CF8188" s="1">
        <f t="shared" ca="1" si="43170"/>
        <v>0.42673007297672289</v>
      </c>
      <c r="CG8188" s="1">
        <f t="shared" ca="1" si="43171"/>
        <v>0.42673007297672289</v>
      </c>
      <c r="CH8188" s="1">
        <f t="shared" ca="1" si="43172"/>
        <v>0.79911622471721755</v>
      </c>
      <c r="CI8188" s="1">
        <f t="shared" ca="1" si="43173"/>
        <v>0.77555395693854534</v>
      </c>
      <c r="CJ8188" s="1">
        <f t="shared" ca="1" si="43174"/>
        <v>0.95868444835716138</v>
      </c>
      <c r="CK8188" s="1">
        <f t="shared" ca="1" si="43175"/>
        <v>0.97421763353625024</v>
      </c>
      <c r="CL8188" s="1">
        <f t="shared" ca="1" si="43176"/>
        <v>0.95254467362832262</v>
      </c>
      <c r="CM8188" s="1">
        <f t="shared" ca="1" si="43177"/>
        <v>0.61530715722552554</v>
      </c>
      <c r="CN8188" s="1">
        <f t="shared" ca="1" si="43178"/>
        <v>0.86466514268493555</v>
      </c>
      <c r="CO8188" s="1">
        <f t="shared" ca="1" si="43179"/>
        <v>0.76012520473826417</v>
      </c>
      <c r="CP8188" s="1">
        <f t="shared" ca="1" si="43180"/>
        <v>0.42673007297672289</v>
      </c>
      <c r="CQ8188" s="25"/>
      <c r="CR8188" s="25"/>
      <c r="CS8188" s="25"/>
      <c r="CT8188" s="25"/>
      <c r="CU8188" s="25"/>
      <c r="CV8188" s="25"/>
      <c r="CW8188" s="25"/>
      <c r="CX8188" s="25"/>
      <c r="CY8188" s="25"/>
      <c r="CZ8188" s="25"/>
      <c r="DA8188" s="25"/>
      <c r="DB8188" s="25"/>
      <c r="DC8188" s="25"/>
      <c r="DD8188" s="25"/>
      <c r="DE8188" s="40"/>
      <c r="DF8188" s="50"/>
      <c r="DG8188" s="7">
        <v>4</v>
      </c>
      <c r="DH8188" s="1">
        <f t="shared" ca="1" si="43181"/>
        <v>0.9999993646998645</v>
      </c>
      <c r="DI8188" s="1">
        <f t="shared" ca="1" si="43182"/>
        <v>0.99999999922420635</v>
      </c>
      <c r="DJ8188" s="1">
        <f t="shared" ca="1" si="43183"/>
        <v>0.99999999992997624</v>
      </c>
      <c r="DK8188" s="1">
        <f t="shared" ca="1" si="43184"/>
        <v>0.9700511711672265</v>
      </c>
      <c r="DL8188" s="1">
        <f t="shared" ca="1" si="43185"/>
        <v>0.23714300153605961</v>
      </c>
      <c r="DM8188" s="1">
        <f t="shared" ca="1" si="43186"/>
        <v>0.23714300153605961</v>
      </c>
      <c r="DN8188" s="14"/>
      <c r="DO8188" s="50"/>
      <c r="DP8188" s="7">
        <v>4</v>
      </c>
      <c r="DQ8188" s="1">
        <f t="shared" ca="1" si="43187"/>
        <v>0.99608374292082291</v>
      </c>
      <c r="DR8188" s="1">
        <f t="shared" ca="1" si="43188"/>
        <v>0.99997003231704062</v>
      </c>
      <c r="DS8188" s="1">
        <f t="shared" ca="1" si="43189"/>
        <v>0.99997375569196223</v>
      </c>
      <c r="DT8188" s="1">
        <f t="shared" ca="1" si="43190"/>
        <v>0.99978668339158927</v>
      </c>
      <c r="DU8188" s="1">
        <f t="shared" ca="1" si="43191"/>
        <v>0.42673007297672289</v>
      </c>
      <c r="DV8188" s="1">
        <f t="shared" ca="1" si="43192"/>
        <v>0.42673007297672289</v>
      </c>
      <c r="DW8188" s="14"/>
      <c r="DX8188" s="14"/>
      <c r="DY8188" s="14"/>
      <c r="DZ8188" s="14"/>
      <c r="EA8188" s="14"/>
      <c r="EB8188" s="14"/>
      <c r="EC8188" s="14"/>
      <c r="ED8188" s="14"/>
      <c r="EE8188" s="14"/>
      <c r="EF8188" s="19"/>
      <c r="EG8188" s="23"/>
      <c r="EH8188" s="50">
        <v>4</v>
      </c>
      <c r="EI8188" s="7">
        <v>0</v>
      </c>
      <c r="EJ8188" s="7">
        <v>1</v>
      </c>
      <c r="EK8188" s="7">
        <v>2</v>
      </c>
      <c r="EL8188" s="7">
        <v>3</v>
      </c>
      <c r="EM8188" s="7">
        <v>4</v>
      </c>
      <c r="EN8188" s="25"/>
      <c r="EO8188" s="25"/>
      <c r="EP8188" s="25"/>
      <c r="EQ8188" s="25"/>
      <c r="ER8188" s="25"/>
      <c r="ES8188" s="25"/>
      <c r="ET8188" s="23"/>
      <c r="EU8188" s="14"/>
      <c r="EV8188" s="14"/>
      <c r="EW8188" s="14"/>
      <c r="EX8188" s="14"/>
      <c r="EY8188" s="14"/>
      <c r="EZ8188" s="14"/>
      <c r="FA8188" s="14"/>
      <c r="FB8188" s="14"/>
      <c r="FC8188" s="19"/>
    </row>
    <row r="8189" spans="1:159" x14ac:dyDescent="0.2">
      <c r="A8189" s="55"/>
      <c r="B8189" s="18">
        <v>19</v>
      </c>
      <c r="C8189" s="1">
        <f>学習データ!C8155*$B$37</f>
        <v>0</v>
      </c>
      <c r="D8189" s="1">
        <f>学習データ!D8155*$B$37</f>
        <v>0</v>
      </c>
      <c r="E8189" s="1">
        <f>学習データ!E8155*$B$37</f>
        <v>0</v>
      </c>
      <c r="F8189" s="1">
        <f>学習データ!F8155*$B$37</f>
        <v>0</v>
      </c>
      <c r="G8189" s="1">
        <f>学習データ!G8155*$B$37</f>
        <v>0</v>
      </c>
      <c r="H8189" s="1">
        <f>学習データ!H8155*$B$37</f>
        <v>0</v>
      </c>
      <c r="I8189" s="1">
        <f>学習データ!I8155*$B$37</f>
        <v>162</v>
      </c>
      <c r="J8189" s="1">
        <f>学習データ!J8155*$B$37</f>
        <v>254</v>
      </c>
      <c r="K8189" s="1">
        <f>学習データ!K8155*$B$37</f>
        <v>93</v>
      </c>
      <c r="L8189" s="1">
        <f>学習データ!L8155*$B$37</f>
        <v>5</v>
      </c>
      <c r="M8189" s="1">
        <f>学習データ!M8155*$B$37</f>
        <v>0</v>
      </c>
      <c r="N8189" s="1">
        <f>学習データ!N8155*$B$37</f>
        <v>0</v>
      </c>
      <c r="O8189" s="1">
        <f>学習データ!O8155*$B$37</f>
        <v>10</v>
      </c>
      <c r="P8189" s="1">
        <f>学習データ!P8155*$B$37</f>
        <v>138</v>
      </c>
      <c r="Q8189" s="1">
        <f>学習データ!Q8155*$B$37</f>
        <v>253</v>
      </c>
      <c r="R8189" s="1">
        <f>学習データ!R8155*$B$37</f>
        <v>176</v>
      </c>
      <c r="S8189" s="1">
        <f>学習データ!S8155*$B$37</f>
        <v>0</v>
      </c>
      <c r="T8189" s="1">
        <f>学習データ!T8155*$B$37</f>
        <v>0</v>
      </c>
      <c r="U8189" s="1">
        <f>学習データ!U8155*$B$37</f>
        <v>0</v>
      </c>
      <c r="V8189" s="1">
        <f>学習データ!V8155*$B$37</f>
        <v>0</v>
      </c>
      <c r="W8189" s="1">
        <f>学習データ!W8155*$B$37</f>
        <v>0</v>
      </c>
      <c r="X8189" s="1">
        <f>学習データ!X8155*$B$37</f>
        <v>0</v>
      </c>
      <c r="Y8189" s="1">
        <f>学習データ!Y8155*$B$37</f>
        <v>0</v>
      </c>
      <c r="Z8189" s="1">
        <f>学習データ!Z8155*$B$37</f>
        <v>0</v>
      </c>
      <c r="AA8189" s="1">
        <f>学習データ!AA8155*$B$37</f>
        <v>0</v>
      </c>
      <c r="AB8189" s="1">
        <f>学習データ!AB8155*$B$37</f>
        <v>0</v>
      </c>
      <c r="AC8189" s="1">
        <f>学習データ!AC8155*$B$37</f>
        <v>0</v>
      </c>
      <c r="AD8189" s="1">
        <f>学習データ!AD8155*$B$37</f>
        <v>0</v>
      </c>
      <c r="AE8189" s="14"/>
      <c r="AF8189" s="7">
        <v>1</v>
      </c>
      <c r="AG8189" s="1">
        <f>IF(学習データ!AG8137=1,1,0)</f>
        <v>0</v>
      </c>
      <c r="AH8189" s="29"/>
      <c r="AI8189" s="25"/>
      <c r="AJ8189" s="25"/>
      <c r="AK8189" s="25"/>
      <c r="AL8189" s="25"/>
      <c r="AM8189" s="25"/>
      <c r="AN8189" s="25"/>
      <c r="AO8189" s="25"/>
      <c r="AP8189" s="25"/>
      <c r="AQ8189" s="25"/>
      <c r="AR8189" s="25"/>
      <c r="AS8189" s="25"/>
      <c r="AT8189" s="25"/>
      <c r="AU8189" s="25"/>
      <c r="AV8189" s="25"/>
      <c r="AW8189" s="25"/>
      <c r="AX8189" s="25"/>
      <c r="AY8189" s="25"/>
      <c r="AZ8189" s="25"/>
      <c r="BA8189" s="25"/>
      <c r="BB8189" s="25"/>
      <c r="BC8189" s="25"/>
      <c r="BD8189" s="25"/>
      <c r="BE8189" s="25"/>
      <c r="BF8189" s="25"/>
      <c r="BG8189" s="25"/>
      <c r="BH8189" s="25"/>
      <c r="BI8189" s="25"/>
      <c r="BJ8189" s="25"/>
      <c r="BK8189" s="25"/>
      <c r="BL8189" s="25"/>
      <c r="BM8189" s="25"/>
      <c r="BN8189" s="25"/>
      <c r="BO8189" s="25"/>
      <c r="BP8189" s="25"/>
      <c r="BQ8189" s="23"/>
      <c r="BR8189" s="7">
        <v>5</v>
      </c>
      <c r="BS8189" s="1">
        <f t="shared" ca="1" si="43159"/>
        <v>0.23714300153605961</v>
      </c>
      <c r="BT8189" s="1">
        <f t="shared" ca="1" si="43160"/>
        <v>0.18859152919633365</v>
      </c>
      <c r="BU8189" s="1">
        <f t="shared" ca="1" si="43161"/>
        <v>2.5684780660875321E-3</v>
      </c>
      <c r="BV8189" s="1">
        <f t="shared" ca="1" si="43162"/>
        <v>2.7524232535724988E-2</v>
      </c>
      <c r="BW8189" s="1">
        <f t="shared" ca="1" si="43163"/>
        <v>2.3572232367917285E-3</v>
      </c>
      <c r="BX8189" s="1">
        <f t="shared" ca="1" si="43164"/>
        <v>0.22979410567424668</v>
      </c>
      <c r="BY8189" s="1">
        <f t="shared" ca="1" si="43165"/>
        <v>5.460374872379703E-2</v>
      </c>
      <c r="BZ8189" s="1">
        <f t="shared" ca="1" si="43166"/>
        <v>0.21808626290503688</v>
      </c>
      <c r="CA8189" s="1">
        <f t="shared" ca="1" si="43167"/>
        <v>0.38045819761482663</v>
      </c>
      <c r="CB8189" s="1">
        <f t="shared" ca="1" si="43168"/>
        <v>0.14688432938426702</v>
      </c>
      <c r="CC8189" s="1">
        <f t="shared" ca="1" si="43169"/>
        <v>0.23714300153605961</v>
      </c>
      <c r="CD8189" s="25"/>
      <c r="CE8189" s="7">
        <v>5</v>
      </c>
      <c r="CF8189" s="1">
        <f t="shared" ca="1" si="43170"/>
        <v>0.42673007297672289</v>
      </c>
      <c r="CG8189" s="1">
        <f t="shared" ca="1" si="43171"/>
        <v>0.42646372654040576</v>
      </c>
      <c r="CH8189" s="1">
        <f t="shared" ca="1" si="43172"/>
        <v>0.73668870872928682</v>
      </c>
      <c r="CI8189" s="1">
        <f t="shared" ca="1" si="43173"/>
        <v>0.97457046043153039</v>
      </c>
      <c r="CJ8189" s="1">
        <f t="shared" ca="1" si="43174"/>
        <v>0.99659310926735356</v>
      </c>
      <c r="CK8189" s="1">
        <f t="shared" ca="1" si="43175"/>
        <v>0.99981467331715745</v>
      </c>
      <c r="CL8189" s="1">
        <f t="shared" ca="1" si="43176"/>
        <v>0.99969191239829625</v>
      </c>
      <c r="CM8189" s="1">
        <f t="shared" ca="1" si="43177"/>
        <v>0.93279700885623895</v>
      </c>
      <c r="CN8189" s="1">
        <f t="shared" ca="1" si="43178"/>
        <v>0.99357491129668563</v>
      </c>
      <c r="CO8189" s="1">
        <f t="shared" ca="1" si="43179"/>
        <v>0.98034209733583788</v>
      </c>
      <c r="CP8189" s="1">
        <f t="shared" ca="1" si="43180"/>
        <v>0.42673007297672289</v>
      </c>
      <c r="CQ8189" s="25"/>
      <c r="CR8189" s="25"/>
      <c r="CS8189" s="25"/>
      <c r="CT8189" s="25"/>
      <c r="CU8189" s="25"/>
      <c r="CV8189" s="25"/>
      <c r="CW8189" s="25"/>
      <c r="CX8189" s="25"/>
      <c r="CY8189" s="25"/>
      <c r="CZ8189" s="25"/>
      <c r="DA8189" s="25"/>
      <c r="DB8189" s="25"/>
      <c r="DC8189" s="25"/>
      <c r="DD8189" s="25"/>
      <c r="DE8189" s="40"/>
      <c r="DF8189" s="50"/>
      <c r="DG8189" s="7">
        <v>5</v>
      </c>
      <c r="DH8189" s="1">
        <f t="shared" ca="1" si="43181"/>
        <v>0.99999996189673401</v>
      </c>
      <c r="DI8189" s="1">
        <f t="shared" ca="1" si="43182"/>
        <v>0.99996917625743209</v>
      </c>
      <c r="DJ8189" s="1">
        <f t="shared" ca="1" si="43183"/>
        <v>0.99999994782477819</v>
      </c>
      <c r="DK8189" s="1">
        <f t="shared" ca="1" si="43184"/>
        <v>0.41122900650193656</v>
      </c>
      <c r="DL8189" s="1">
        <f t="shared" ca="1" si="43185"/>
        <v>0.23714300153605961</v>
      </c>
      <c r="DM8189" s="1">
        <f t="shared" ca="1" si="43186"/>
        <v>0.23714300153605961</v>
      </c>
      <c r="DN8189" s="14"/>
      <c r="DO8189" s="50"/>
      <c r="DP8189" s="7">
        <v>5</v>
      </c>
      <c r="DQ8189" s="1">
        <f t="shared" ca="1" si="43187"/>
        <v>0.9838480881840671</v>
      </c>
      <c r="DR8189" s="1">
        <f t="shared" ca="1" si="43188"/>
        <v>0.9976778748446623</v>
      </c>
      <c r="DS8189" s="1">
        <f t="shared" ca="1" si="43189"/>
        <v>0.99992075379403866</v>
      </c>
      <c r="DT8189" s="1">
        <f t="shared" ca="1" si="43190"/>
        <v>0.99938981768462676</v>
      </c>
      <c r="DU8189" s="1">
        <f t="shared" ca="1" si="43191"/>
        <v>0.42673007297672289</v>
      </c>
      <c r="DV8189" s="1">
        <f t="shared" ca="1" si="43192"/>
        <v>0.42673007297672289</v>
      </c>
      <c r="DW8189" s="14"/>
      <c r="DX8189" s="14"/>
      <c r="DY8189" s="14"/>
      <c r="DZ8189" s="14"/>
      <c r="EA8189" s="14"/>
      <c r="EB8189" s="14"/>
      <c r="EC8189" s="14"/>
      <c r="ED8189" s="14"/>
      <c r="EE8189" s="14"/>
      <c r="EF8189" s="19"/>
      <c r="EG8189" s="23"/>
      <c r="EH8189" s="50"/>
      <c r="EI8189" s="7">
        <v>1</v>
      </c>
      <c r="EJ8189" s="1">
        <f t="shared" ref="EJ8189:EJ8192" ca="1" si="43193">1/(1+EXP(-SUMPRODUCT($EI$29:$EK$31,DH8185:DJ8187)+$EL$29))</f>
        <v>0.84233847236753601</v>
      </c>
      <c r="EK8189" s="1">
        <f t="shared" ref="EK8189:EK8192" ca="1" si="43194">1/(1+EXP(-SUMPRODUCT($EI$29:$EK$31,DI8185:DK8187)+$EL$29))</f>
        <v>0.92501438793793422</v>
      </c>
      <c r="EL8189" s="1">
        <f t="shared" ref="EL8189:EL8192" ca="1" si="43195">1/(1+EXP(-SUMPRODUCT($EI$29:$EK$31,DJ8185:DL8187)+$EL$29))</f>
        <v>0.96123570963786942</v>
      </c>
      <c r="EM8189" s="1">
        <f t="shared" ref="EM8189:EM8192" ca="1" si="43196">1/(1+EXP(-SUMPRODUCT($EI$29:$EK$31,DK8185:DM8187)+$EL$29))</f>
        <v>0.40352002427652073</v>
      </c>
      <c r="EN8189" s="25"/>
      <c r="EO8189" s="25"/>
      <c r="EP8189" s="25"/>
      <c r="EQ8189" s="25"/>
      <c r="ER8189" s="25"/>
      <c r="ES8189" s="25"/>
      <c r="ET8189" s="23"/>
      <c r="EU8189" s="14"/>
      <c r="EV8189" s="14"/>
      <c r="EW8189" s="14"/>
      <c r="EX8189" s="14"/>
      <c r="EY8189" s="14"/>
      <c r="EZ8189" s="14"/>
      <c r="FA8189" s="14"/>
      <c r="FB8189" s="14"/>
      <c r="FC8189" s="19"/>
    </row>
    <row r="8190" spans="1:159" x14ac:dyDescent="0.2">
      <c r="A8190" s="55"/>
      <c r="B8190" s="18">
        <v>20</v>
      </c>
      <c r="C8190" s="1">
        <f>学習データ!C8156*$B$37</f>
        <v>0</v>
      </c>
      <c r="D8190" s="1">
        <f>学習データ!D8156*$B$37</f>
        <v>0</v>
      </c>
      <c r="E8190" s="1">
        <f>学習データ!E8156*$B$37</f>
        <v>0</v>
      </c>
      <c r="F8190" s="1">
        <f>学習データ!F8156*$B$37</f>
        <v>0</v>
      </c>
      <c r="G8190" s="1">
        <f>学習データ!G8156*$B$37</f>
        <v>0</v>
      </c>
      <c r="H8190" s="1">
        <f>学習データ!H8156*$B$37</f>
        <v>0</v>
      </c>
      <c r="I8190" s="1">
        <f>学習データ!I8156*$B$37</f>
        <v>43</v>
      </c>
      <c r="J8190" s="1">
        <f>学習データ!J8156*$B$37</f>
        <v>196</v>
      </c>
      <c r="K8190" s="1">
        <f>学習データ!K8156*$B$37</f>
        <v>254</v>
      </c>
      <c r="L8190" s="1">
        <f>学習データ!L8156*$B$37</f>
        <v>235</v>
      </c>
      <c r="M8190" s="1">
        <f>学習データ!M8156*$B$37</f>
        <v>197</v>
      </c>
      <c r="N8190" s="1">
        <f>学習データ!N8156*$B$37</f>
        <v>197</v>
      </c>
      <c r="O8190" s="1">
        <f>学習データ!O8156*$B$37</f>
        <v>241</v>
      </c>
      <c r="P8190" s="1">
        <f>学習データ!P8156*$B$37</f>
        <v>254</v>
      </c>
      <c r="Q8190" s="1">
        <f>学習データ!Q8156*$B$37</f>
        <v>197</v>
      </c>
      <c r="R8190" s="1">
        <f>学習データ!R8156*$B$37</f>
        <v>10</v>
      </c>
      <c r="S8190" s="1">
        <f>学習データ!S8156*$B$37</f>
        <v>0</v>
      </c>
      <c r="T8190" s="1">
        <f>学習データ!T8156*$B$37</f>
        <v>0</v>
      </c>
      <c r="U8190" s="1">
        <f>学習データ!U8156*$B$37</f>
        <v>0</v>
      </c>
      <c r="V8190" s="1">
        <f>学習データ!V8156*$B$37</f>
        <v>0</v>
      </c>
      <c r="W8190" s="1">
        <f>学習データ!W8156*$B$37</f>
        <v>0</v>
      </c>
      <c r="X8190" s="1">
        <f>学習データ!X8156*$B$37</f>
        <v>0</v>
      </c>
      <c r="Y8190" s="1">
        <f>学習データ!Y8156*$B$37</f>
        <v>0</v>
      </c>
      <c r="Z8190" s="1">
        <f>学習データ!Z8156*$B$37</f>
        <v>0</v>
      </c>
      <c r="AA8190" s="1">
        <f>学習データ!AA8156*$B$37</f>
        <v>0</v>
      </c>
      <c r="AB8190" s="1">
        <f>学習データ!AB8156*$B$37</f>
        <v>0</v>
      </c>
      <c r="AC8190" s="1">
        <f>学習データ!AC8156*$B$37</f>
        <v>0</v>
      </c>
      <c r="AD8190" s="1">
        <f>学習データ!AD8156*$B$37</f>
        <v>0</v>
      </c>
      <c r="AE8190" s="14"/>
      <c r="AF8190" s="7">
        <v>2</v>
      </c>
      <c r="AG8190" s="1">
        <f>IF(学習データ!AG8137=2,1,0)</f>
        <v>0</v>
      </c>
      <c r="AH8190" s="29"/>
      <c r="AI8190" s="25"/>
      <c r="AJ8190" s="25"/>
      <c r="AK8190" s="25"/>
      <c r="AL8190" s="25"/>
      <c r="AM8190" s="25"/>
      <c r="AN8190" s="25"/>
      <c r="AO8190" s="25"/>
      <c r="AP8190" s="25"/>
      <c r="AQ8190" s="25"/>
      <c r="AR8190" s="25"/>
      <c r="AS8190" s="25"/>
      <c r="AT8190" s="25"/>
      <c r="AU8190" s="25"/>
      <c r="AV8190" s="25"/>
      <c r="AW8190" s="25"/>
      <c r="AX8190" s="25"/>
      <c r="AY8190" s="25"/>
      <c r="AZ8190" s="25"/>
      <c r="BA8190" s="25"/>
      <c r="BB8190" s="25"/>
      <c r="BC8190" s="25"/>
      <c r="BD8190" s="25"/>
      <c r="BE8190" s="25"/>
      <c r="BF8190" s="25"/>
      <c r="BG8190" s="25"/>
      <c r="BH8190" s="25"/>
      <c r="BI8190" s="25"/>
      <c r="BJ8190" s="25"/>
      <c r="BK8190" s="25"/>
      <c r="BL8190" s="25"/>
      <c r="BM8190" s="25"/>
      <c r="BN8190" s="25"/>
      <c r="BO8190" s="25"/>
      <c r="BP8190" s="25"/>
      <c r="BQ8190" s="23"/>
      <c r="BR8190" s="7">
        <v>6</v>
      </c>
      <c r="BS8190" s="1">
        <f t="shared" ca="1" si="43159"/>
        <v>0.23714300153605961</v>
      </c>
      <c r="BT8190" s="1">
        <f t="shared" ca="1" si="43160"/>
        <v>0.28379665884970728</v>
      </c>
      <c r="BU8190" s="1">
        <f t="shared" ca="1" si="43161"/>
        <v>0.99999870247856348</v>
      </c>
      <c r="BV8190" s="1">
        <f t="shared" ca="1" si="43162"/>
        <v>0.99999999533075967</v>
      </c>
      <c r="BW8190" s="1">
        <f t="shared" ca="1" si="43163"/>
        <v>0.99999889738556902</v>
      </c>
      <c r="BX8190" s="1">
        <f t="shared" ca="1" si="43164"/>
        <v>0.99999266893220107</v>
      </c>
      <c r="BY8190" s="1">
        <f t="shared" ca="1" si="43165"/>
        <v>0.99999999891679758</v>
      </c>
      <c r="BZ8190" s="1">
        <f t="shared" ca="1" si="43166"/>
        <v>0.99982195722127098</v>
      </c>
      <c r="CA8190" s="1">
        <f t="shared" ca="1" si="43167"/>
        <v>0.2136660289759931</v>
      </c>
      <c r="CB8190" s="1">
        <f t="shared" ca="1" si="43168"/>
        <v>0.19205833347226625</v>
      </c>
      <c r="CC8190" s="1">
        <f t="shared" ca="1" si="43169"/>
        <v>0.23714300153605961</v>
      </c>
      <c r="CD8190" s="25"/>
      <c r="CE8190" s="7">
        <v>6</v>
      </c>
      <c r="CF8190" s="1">
        <f t="shared" ca="1" si="43170"/>
        <v>0.42673007297672289</v>
      </c>
      <c r="CG8190" s="1">
        <f t="shared" ca="1" si="43171"/>
        <v>0.81669838789400506</v>
      </c>
      <c r="CH8190" s="1">
        <f t="shared" ca="1" si="43172"/>
        <v>0.99412089621995237</v>
      </c>
      <c r="CI8190" s="1">
        <f t="shared" ca="1" si="43173"/>
        <v>0.999764292564288</v>
      </c>
      <c r="CJ8190" s="1">
        <f t="shared" ca="1" si="43174"/>
        <v>0.999373540915241</v>
      </c>
      <c r="CK8190" s="1">
        <f t="shared" ca="1" si="43175"/>
        <v>0.99999480822046483</v>
      </c>
      <c r="CL8190" s="1">
        <f t="shared" ca="1" si="43176"/>
        <v>0.99987024444078554</v>
      </c>
      <c r="CM8190" s="1">
        <f t="shared" ca="1" si="43177"/>
        <v>0.9808073154282263</v>
      </c>
      <c r="CN8190" s="1">
        <f t="shared" ca="1" si="43178"/>
        <v>0.88999291804464098</v>
      </c>
      <c r="CO8190" s="1">
        <f t="shared" ca="1" si="43179"/>
        <v>0.43196706954901343</v>
      </c>
      <c r="CP8190" s="1">
        <f t="shared" ca="1" si="43180"/>
        <v>0.42673007297672289</v>
      </c>
      <c r="CQ8190" s="25"/>
      <c r="CR8190" s="25"/>
      <c r="CS8190" s="25"/>
      <c r="CT8190" s="25"/>
      <c r="CU8190" s="25"/>
      <c r="CV8190" s="25"/>
      <c r="CW8190" s="25"/>
      <c r="CX8190" s="25"/>
      <c r="CY8190" s="25"/>
      <c r="CZ8190" s="25"/>
      <c r="DA8190" s="25"/>
      <c r="DB8190" s="25"/>
      <c r="DC8190" s="25"/>
      <c r="DD8190" s="25"/>
      <c r="DE8190" s="40"/>
      <c r="DF8190" s="50"/>
      <c r="DG8190" s="7">
        <v>6</v>
      </c>
      <c r="DH8190" s="1">
        <f t="shared" ca="1" si="43181"/>
        <v>0.23714300153605961</v>
      </c>
      <c r="DI8190" s="1">
        <f t="shared" ca="1" si="43182"/>
        <v>0.23714300153605961</v>
      </c>
      <c r="DJ8190" s="1">
        <f t="shared" ca="1" si="43183"/>
        <v>0.23714300153605961</v>
      </c>
      <c r="DK8190" s="1">
        <f t="shared" ca="1" si="43184"/>
        <v>0.23714300153605961</v>
      </c>
      <c r="DL8190" s="1">
        <f t="shared" ca="1" si="43185"/>
        <v>0.23714300153605961</v>
      </c>
      <c r="DM8190" s="1">
        <f t="shared" ca="1" si="43186"/>
        <v>0.23714300153605961</v>
      </c>
      <c r="DN8190" s="14"/>
      <c r="DO8190" s="50"/>
      <c r="DP8190" s="7">
        <v>6</v>
      </c>
      <c r="DQ8190" s="1">
        <f t="shared" ca="1" si="43187"/>
        <v>0.42673007297672289</v>
      </c>
      <c r="DR8190" s="1">
        <f t="shared" ca="1" si="43188"/>
        <v>0.42673007297672289</v>
      </c>
      <c r="DS8190" s="1">
        <f t="shared" ca="1" si="43189"/>
        <v>0.42673007297672289</v>
      </c>
      <c r="DT8190" s="1">
        <f t="shared" ca="1" si="43190"/>
        <v>0.42673007297672289</v>
      </c>
      <c r="DU8190" s="1">
        <f t="shared" ca="1" si="43191"/>
        <v>0.42673007297672289</v>
      </c>
      <c r="DV8190" s="1">
        <f t="shared" ca="1" si="43192"/>
        <v>0.42673007297672289</v>
      </c>
      <c r="DW8190" s="14"/>
      <c r="DX8190" s="14"/>
      <c r="DY8190" s="14"/>
      <c r="DZ8190" s="14"/>
      <c r="EA8190" s="14"/>
      <c r="EB8190" s="14"/>
      <c r="EC8190" s="14"/>
      <c r="ED8190" s="14"/>
      <c r="EE8190" s="14"/>
      <c r="EF8190" s="19"/>
      <c r="EG8190" s="23"/>
      <c r="EH8190" s="50"/>
      <c r="EI8190" s="7">
        <v>2</v>
      </c>
      <c r="EJ8190" s="1">
        <f t="shared" ca="1" si="43193"/>
        <v>0.66690370626188211</v>
      </c>
      <c r="EK8190" s="1">
        <f t="shared" ca="1" si="43194"/>
        <v>9.5977200994384504E-2</v>
      </c>
      <c r="EL8190" s="1">
        <f t="shared" ca="1" si="43195"/>
        <v>1.2094829806553181E-5</v>
      </c>
      <c r="EM8190" s="1">
        <f t="shared" ca="1" si="43196"/>
        <v>1.549449659789269E-2</v>
      </c>
      <c r="EN8190" s="25"/>
      <c r="EO8190" s="25"/>
      <c r="EP8190" s="25"/>
      <c r="EQ8190" s="25"/>
      <c r="ER8190" s="25"/>
      <c r="ES8190" s="25"/>
      <c r="ET8190" s="23"/>
      <c r="EU8190" s="14"/>
      <c r="EV8190" s="14"/>
      <c r="EW8190" s="14"/>
      <c r="EX8190" s="14"/>
      <c r="EY8190" s="14"/>
      <c r="EZ8190" s="14"/>
      <c r="FA8190" s="14"/>
      <c r="FB8190" s="14"/>
      <c r="FC8190" s="19"/>
    </row>
    <row r="8191" spans="1:159" x14ac:dyDescent="0.2">
      <c r="A8191" s="55"/>
      <c r="B8191" s="18">
        <v>21</v>
      </c>
      <c r="C8191" s="1">
        <f>学習データ!C8157*$B$37</f>
        <v>0</v>
      </c>
      <c r="D8191" s="1">
        <f>学習データ!D8157*$B$37</f>
        <v>0</v>
      </c>
      <c r="E8191" s="1">
        <f>学習データ!E8157*$B$37</f>
        <v>0</v>
      </c>
      <c r="F8191" s="1">
        <f>学習データ!F8157*$B$37</f>
        <v>0</v>
      </c>
      <c r="G8191" s="1">
        <f>学習データ!G8157*$B$37</f>
        <v>0</v>
      </c>
      <c r="H8191" s="1">
        <f>学習データ!H8157*$B$37</f>
        <v>0</v>
      </c>
      <c r="I8191" s="1">
        <f>学習データ!I8157*$B$37</f>
        <v>0</v>
      </c>
      <c r="J8191" s="1">
        <f>学習データ!J8157*$B$37</f>
        <v>2</v>
      </c>
      <c r="K8191" s="1">
        <f>学習データ!K8157*$B$37</f>
        <v>80</v>
      </c>
      <c r="L8191" s="1">
        <f>学習データ!L8157*$B$37</f>
        <v>155</v>
      </c>
      <c r="M8191" s="1">
        <f>学習データ!M8157*$B$37</f>
        <v>206</v>
      </c>
      <c r="N8191" s="1">
        <f>学習データ!N8157*$B$37</f>
        <v>223</v>
      </c>
      <c r="O8191" s="1">
        <f>学習データ!O8157*$B$37</f>
        <v>180</v>
      </c>
      <c r="P8191" s="1">
        <f>学習データ!P8157*$B$37</f>
        <v>121</v>
      </c>
      <c r="Q8191" s="1">
        <f>学習データ!Q8157*$B$37</f>
        <v>8</v>
      </c>
      <c r="R8191" s="1">
        <f>学習データ!R8157*$B$37</f>
        <v>0</v>
      </c>
      <c r="S8191" s="1">
        <f>学習データ!S8157*$B$37</f>
        <v>0</v>
      </c>
      <c r="T8191" s="1">
        <f>学習データ!T8157*$B$37</f>
        <v>0</v>
      </c>
      <c r="U8191" s="1">
        <f>学習データ!U8157*$B$37</f>
        <v>0</v>
      </c>
      <c r="V8191" s="1">
        <f>学習データ!V8157*$B$37</f>
        <v>0</v>
      </c>
      <c r="W8191" s="1">
        <f>学習データ!W8157*$B$37</f>
        <v>0</v>
      </c>
      <c r="X8191" s="1">
        <f>学習データ!X8157*$B$37</f>
        <v>0</v>
      </c>
      <c r="Y8191" s="1">
        <f>学習データ!Y8157*$B$37</f>
        <v>0</v>
      </c>
      <c r="Z8191" s="1">
        <f>学習データ!Z8157*$B$37</f>
        <v>0</v>
      </c>
      <c r="AA8191" s="1">
        <f>学習データ!AA8157*$B$37</f>
        <v>0</v>
      </c>
      <c r="AB8191" s="1">
        <f>学習データ!AB8157*$B$37</f>
        <v>0</v>
      </c>
      <c r="AC8191" s="1">
        <f>学習データ!AC8157*$B$37</f>
        <v>0</v>
      </c>
      <c r="AD8191" s="1">
        <f>学習データ!AD8157*$B$37</f>
        <v>0</v>
      </c>
      <c r="AE8191" s="14"/>
      <c r="AF8191" s="7">
        <v>3</v>
      </c>
      <c r="AG8191" s="1">
        <f>IF(学習データ!AG8137=3,1,0)</f>
        <v>0</v>
      </c>
      <c r="AH8191" s="29"/>
      <c r="AI8191" s="25"/>
      <c r="AJ8191" s="25"/>
      <c r="AK8191" s="25"/>
      <c r="AL8191" s="25"/>
      <c r="AM8191" s="25"/>
      <c r="AN8191" s="25"/>
      <c r="AO8191" s="25"/>
      <c r="AP8191" s="25"/>
      <c r="AQ8191" s="25"/>
      <c r="AR8191" s="25"/>
      <c r="AS8191" s="25"/>
      <c r="AT8191" s="25"/>
      <c r="AU8191" s="25"/>
      <c r="AV8191" s="25"/>
      <c r="AW8191" s="25"/>
      <c r="AX8191" s="25"/>
      <c r="AY8191" s="25"/>
      <c r="AZ8191" s="25"/>
      <c r="BA8191" s="25"/>
      <c r="BB8191" s="25"/>
      <c r="BC8191" s="25"/>
      <c r="BD8191" s="25"/>
      <c r="BE8191" s="25"/>
      <c r="BF8191" s="25"/>
      <c r="BG8191" s="25"/>
      <c r="BH8191" s="25"/>
      <c r="BI8191" s="25"/>
      <c r="BJ8191" s="25"/>
      <c r="BK8191" s="25"/>
      <c r="BL8191" s="25"/>
      <c r="BM8191" s="25"/>
      <c r="BN8191" s="25"/>
      <c r="BO8191" s="25"/>
      <c r="BP8191" s="25"/>
      <c r="BQ8191" s="23"/>
      <c r="BR8191" s="7">
        <v>7</v>
      </c>
      <c r="BS8191" s="1">
        <f t="shared" ca="1" si="43159"/>
        <v>0.18876608793294058</v>
      </c>
      <c r="BT8191" s="1">
        <f t="shared" ca="1" si="43160"/>
        <v>2.0570314780004998E-3</v>
      </c>
      <c r="BU8191" s="1">
        <f t="shared" ca="1" si="43161"/>
        <v>0.9924379009863471</v>
      </c>
      <c r="BV8191" s="1">
        <f t="shared" ca="1" si="43162"/>
        <v>0.99507448927328446</v>
      </c>
      <c r="BW8191" s="1">
        <f t="shared" ca="1" si="43163"/>
        <v>1.4697433325650407E-3</v>
      </c>
      <c r="BX8191" s="1">
        <f t="shared" ca="1" si="43164"/>
        <v>5.4981321875655562E-2</v>
      </c>
      <c r="BY8191" s="1">
        <f t="shared" ca="1" si="43165"/>
        <v>0.39667288252813893</v>
      </c>
      <c r="BZ8191" s="1">
        <f t="shared" ca="1" si="43166"/>
        <v>0.83514378115168486</v>
      </c>
      <c r="CA8191" s="1">
        <f t="shared" ca="1" si="43167"/>
        <v>0.23714300153605961</v>
      </c>
      <c r="CB8191" s="1">
        <f t="shared" ca="1" si="43168"/>
        <v>0.23714300153605961</v>
      </c>
      <c r="CC8191" s="1">
        <f t="shared" ca="1" si="43169"/>
        <v>0.23714300153605961</v>
      </c>
      <c r="CD8191" s="25"/>
      <c r="CE8191" s="7">
        <v>7</v>
      </c>
      <c r="CF8191" s="1">
        <f t="shared" ca="1" si="43170"/>
        <v>0.42646477095303259</v>
      </c>
      <c r="CG8191" s="1">
        <f t="shared" ca="1" si="43171"/>
        <v>0.31815641576943399</v>
      </c>
      <c r="CH8191" s="1">
        <f t="shared" ca="1" si="43172"/>
        <v>0.99952578258131375</v>
      </c>
      <c r="CI8191" s="1">
        <f t="shared" ca="1" si="43173"/>
        <v>0.99642205157748476</v>
      </c>
      <c r="CJ8191" s="1">
        <f t="shared" ca="1" si="43174"/>
        <v>0.99997375569196223</v>
      </c>
      <c r="CK8191" s="1">
        <f t="shared" ca="1" si="43175"/>
        <v>0.99989273486052688</v>
      </c>
      <c r="CL8191" s="1">
        <f t="shared" ca="1" si="43176"/>
        <v>0.99978668339158927</v>
      </c>
      <c r="CM8191" s="1">
        <f t="shared" ca="1" si="43177"/>
        <v>0.99427310460669815</v>
      </c>
      <c r="CN8191" s="1">
        <f t="shared" ca="1" si="43178"/>
        <v>0.42673007297672289</v>
      </c>
      <c r="CO8191" s="1">
        <f t="shared" ca="1" si="43179"/>
        <v>0.42673007297672289</v>
      </c>
      <c r="CP8191" s="1">
        <f t="shared" ca="1" si="43180"/>
        <v>0.42673007297672289</v>
      </c>
      <c r="CQ8191" s="25"/>
      <c r="CR8191" s="25"/>
      <c r="CS8191" s="25"/>
      <c r="CT8191" s="25"/>
      <c r="CU8191" s="25"/>
      <c r="CV8191" s="25"/>
      <c r="CW8191" s="25"/>
      <c r="CX8191" s="25"/>
      <c r="CY8191" s="25"/>
      <c r="CZ8191" s="25"/>
      <c r="DA8191" s="25"/>
      <c r="DB8191" s="25"/>
      <c r="DC8191" s="25"/>
      <c r="DD8191" s="25"/>
      <c r="DE8191" s="40"/>
      <c r="DF8191" s="14"/>
      <c r="DG8191" s="14"/>
      <c r="DH8191" s="14"/>
      <c r="DI8191" s="14"/>
      <c r="DJ8191" s="14"/>
      <c r="DK8191" s="14"/>
      <c r="DL8191" s="14"/>
      <c r="DM8191" s="14"/>
      <c r="DN8191" s="14"/>
      <c r="DO8191" s="14"/>
      <c r="DP8191" s="14"/>
      <c r="DQ8191" s="14"/>
      <c r="DR8191" s="14"/>
      <c r="DS8191" s="14"/>
      <c r="DT8191" s="14"/>
      <c r="DU8191" s="14"/>
      <c r="DV8191" s="14"/>
      <c r="DW8191" s="14"/>
      <c r="DX8191" s="14"/>
      <c r="DY8191" s="14"/>
      <c r="DZ8191" s="14"/>
      <c r="EA8191" s="14"/>
      <c r="EB8191" s="14"/>
      <c r="EC8191" s="14"/>
      <c r="ED8191" s="14"/>
      <c r="EE8191" s="14"/>
      <c r="EF8191" s="19"/>
      <c r="EG8191" s="23"/>
      <c r="EH8191" s="50"/>
      <c r="EI8191" s="7">
        <v>3</v>
      </c>
      <c r="EJ8191" s="1">
        <f t="shared" ca="1" si="43193"/>
        <v>6.3046356572595275E-2</v>
      </c>
      <c r="EK8191" s="1">
        <f t="shared" ca="1" si="43194"/>
        <v>3.9724139153619262E-2</v>
      </c>
      <c r="EL8191" s="1">
        <f t="shared" ca="1" si="43195"/>
        <v>2.2627207130449323E-3</v>
      </c>
      <c r="EM8191" s="1">
        <f t="shared" ca="1" si="43196"/>
        <v>0.49836168105704098</v>
      </c>
      <c r="EN8191" s="25"/>
      <c r="EO8191" s="25"/>
      <c r="EP8191" s="25"/>
      <c r="EQ8191" s="25"/>
      <c r="ER8191" s="25"/>
      <c r="ES8191" s="25"/>
      <c r="ET8191" s="23"/>
      <c r="EU8191" s="14"/>
      <c r="EV8191" s="14"/>
      <c r="EW8191" s="14"/>
      <c r="EX8191" s="14"/>
      <c r="EY8191" s="14"/>
      <c r="EZ8191" s="14"/>
      <c r="FA8191" s="14"/>
      <c r="FB8191" s="14"/>
      <c r="FC8191" s="19"/>
    </row>
    <row r="8192" spans="1:159" x14ac:dyDescent="0.2">
      <c r="A8192" s="55"/>
      <c r="B8192" s="18">
        <v>22</v>
      </c>
      <c r="C8192" s="1">
        <f>学習データ!C8158*$B$37</f>
        <v>0</v>
      </c>
      <c r="D8192" s="1">
        <f>学習データ!D8158*$B$37</f>
        <v>0</v>
      </c>
      <c r="E8192" s="1">
        <f>学習データ!E8158*$B$37</f>
        <v>0</v>
      </c>
      <c r="F8192" s="1">
        <f>学習データ!F8158*$B$37</f>
        <v>0</v>
      </c>
      <c r="G8192" s="1">
        <f>学習データ!G8158*$B$37</f>
        <v>0</v>
      </c>
      <c r="H8192" s="1">
        <f>学習データ!H8158*$B$37</f>
        <v>0</v>
      </c>
      <c r="I8192" s="1">
        <f>学習データ!I8158*$B$37</f>
        <v>0</v>
      </c>
      <c r="J8192" s="1">
        <f>学習データ!J8158*$B$37</f>
        <v>0</v>
      </c>
      <c r="K8192" s="1">
        <f>学習データ!K8158*$B$37</f>
        <v>0</v>
      </c>
      <c r="L8192" s="1">
        <f>学習データ!L8158*$B$37</f>
        <v>0</v>
      </c>
      <c r="M8192" s="1">
        <f>学習データ!M8158*$B$37</f>
        <v>0</v>
      </c>
      <c r="N8192" s="1">
        <f>学習データ!N8158*$B$37</f>
        <v>0</v>
      </c>
      <c r="O8192" s="1">
        <f>学習データ!O8158*$B$37</f>
        <v>0</v>
      </c>
      <c r="P8192" s="1">
        <f>学習データ!P8158*$B$37</f>
        <v>0</v>
      </c>
      <c r="Q8192" s="1">
        <f>学習データ!Q8158*$B$37</f>
        <v>0</v>
      </c>
      <c r="R8192" s="1">
        <f>学習データ!R8158*$B$37</f>
        <v>0</v>
      </c>
      <c r="S8192" s="1">
        <f>学習データ!S8158*$B$37</f>
        <v>0</v>
      </c>
      <c r="T8192" s="1">
        <f>学習データ!T8158*$B$37</f>
        <v>0</v>
      </c>
      <c r="U8192" s="1">
        <f>学習データ!U8158*$B$37</f>
        <v>0</v>
      </c>
      <c r="V8192" s="1">
        <f>学習データ!V8158*$B$37</f>
        <v>0</v>
      </c>
      <c r="W8192" s="1">
        <f>学習データ!W8158*$B$37</f>
        <v>0</v>
      </c>
      <c r="X8192" s="1">
        <f>学習データ!X8158*$B$37</f>
        <v>0</v>
      </c>
      <c r="Y8192" s="1">
        <f>学習データ!Y8158*$B$37</f>
        <v>0</v>
      </c>
      <c r="Z8192" s="1">
        <f>学習データ!Z8158*$B$37</f>
        <v>0</v>
      </c>
      <c r="AA8192" s="1">
        <f>学習データ!AA8158*$B$37</f>
        <v>0</v>
      </c>
      <c r="AB8192" s="1">
        <f>学習データ!AB8158*$B$37</f>
        <v>0</v>
      </c>
      <c r="AC8192" s="1">
        <f>学習データ!AC8158*$B$37</f>
        <v>0</v>
      </c>
      <c r="AD8192" s="1">
        <f>学習データ!AD8158*$B$37</f>
        <v>0</v>
      </c>
      <c r="AE8192" s="14"/>
      <c r="AF8192" s="7">
        <v>4</v>
      </c>
      <c r="AG8192" s="1">
        <f>IF(学習データ!AG8137=4,1,0)</f>
        <v>0</v>
      </c>
      <c r="AH8192" s="29"/>
      <c r="AI8192" s="25"/>
      <c r="AJ8192" s="25"/>
      <c r="AK8192" s="25"/>
      <c r="AL8192" s="25"/>
      <c r="AM8192" s="25"/>
      <c r="AN8192" s="25"/>
      <c r="AO8192" s="25"/>
      <c r="AP8192" s="25"/>
      <c r="AQ8192" s="25"/>
      <c r="AR8192" s="25"/>
      <c r="AS8192" s="25"/>
      <c r="AT8192" s="25"/>
      <c r="AU8192" s="25"/>
      <c r="AV8192" s="25"/>
      <c r="AW8192" s="25"/>
      <c r="AX8192" s="25"/>
      <c r="AY8192" s="25"/>
      <c r="AZ8192" s="25"/>
      <c r="BA8192" s="25"/>
      <c r="BB8192" s="25"/>
      <c r="BC8192" s="25"/>
      <c r="BD8192" s="25"/>
      <c r="BE8192" s="25"/>
      <c r="BF8192" s="25"/>
      <c r="BG8192" s="25"/>
      <c r="BH8192" s="25"/>
      <c r="BI8192" s="25"/>
      <c r="BJ8192" s="25"/>
      <c r="BK8192" s="25"/>
      <c r="BL8192" s="25"/>
      <c r="BM8192" s="25"/>
      <c r="BN8192" s="25"/>
      <c r="BO8192" s="25"/>
      <c r="BP8192" s="25"/>
      <c r="BQ8192" s="23"/>
      <c r="BR8192" s="7">
        <v>8</v>
      </c>
      <c r="BS8192" s="1">
        <f t="shared" ca="1" si="43159"/>
        <v>0.28360324577328661</v>
      </c>
      <c r="BT8192" s="1">
        <f t="shared" ca="1" si="43160"/>
        <v>0.9999993646998645</v>
      </c>
      <c r="BU8192" s="1">
        <f t="shared" ca="1" si="43161"/>
        <v>0.99999999884416924</v>
      </c>
      <c r="BV8192" s="1">
        <f t="shared" ca="1" si="43162"/>
        <v>0.99999999922420635</v>
      </c>
      <c r="BW8192" s="1">
        <f t="shared" ca="1" si="43163"/>
        <v>0.99999999992997624</v>
      </c>
      <c r="BX8192" s="1">
        <f t="shared" ca="1" si="43164"/>
        <v>0.9991337539066093</v>
      </c>
      <c r="BY8192" s="1">
        <f t="shared" ca="1" si="43165"/>
        <v>0.9700511711672265</v>
      </c>
      <c r="BZ8192" s="1">
        <f t="shared" ca="1" si="43166"/>
        <v>0.81529212571762921</v>
      </c>
      <c r="CA8192" s="1">
        <f t="shared" ca="1" si="43167"/>
        <v>0.23714300153605961</v>
      </c>
      <c r="CB8192" s="1">
        <f t="shared" ca="1" si="43168"/>
        <v>0.23714300153605961</v>
      </c>
      <c r="CC8192" s="1">
        <f t="shared" ca="1" si="43169"/>
        <v>0.23714300153605961</v>
      </c>
      <c r="CD8192" s="25"/>
      <c r="CE8192" s="7">
        <v>8</v>
      </c>
      <c r="CF8192" s="1">
        <f t="shared" ca="1" si="43170"/>
        <v>0.81564558867939696</v>
      </c>
      <c r="CG8192" s="1">
        <f t="shared" ca="1" si="43171"/>
        <v>0.99608374292082291</v>
      </c>
      <c r="CH8192" s="1">
        <f t="shared" ca="1" si="43172"/>
        <v>0.99243040017178441</v>
      </c>
      <c r="CI8192" s="1">
        <f t="shared" ca="1" si="43173"/>
        <v>0.99997003231704062</v>
      </c>
      <c r="CJ8192" s="1">
        <f t="shared" ca="1" si="43174"/>
        <v>0.99991380371312422</v>
      </c>
      <c r="CK8192" s="1">
        <f t="shared" ca="1" si="43175"/>
        <v>0.99315615152464121</v>
      </c>
      <c r="CL8192" s="1">
        <f t="shared" ca="1" si="43176"/>
        <v>0.9945740752821669</v>
      </c>
      <c r="CM8192" s="1">
        <f t="shared" ca="1" si="43177"/>
        <v>0.9953777217617501</v>
      </c>
      <c r="CN8192" s="1">
        <f t="shared" ca="1" si="43178"/>
        <v>0.42673007297672289</v>
      </c>
      <c r="CO8192" s="1">
        <f t="shared" ca="1" si="43179"/>
        <v>0.42673007297672289</v>
      </c>
      <c r="CP8192" s="1">
        <f t="shared" ca="1" si="43180"/>
        <v>0.42673007297672289</v>
      </c>
      <c r="CQ8192" s="25"/>
      <c r="CR8192" s="25"/>
      <c r="CS8192" s="25"/>
      <c r="CT8192" s="25"/>
      <c r="CU8192" s="25"/>
      <c r="CV8192" s="25"/>
      <c r="CW8192" s="25"/>
      <c r="CX8192" s="25"/>
      <c r="CY8192" s="25"/>
      <c r="CZ8192" s="25"/>
      <c r="DA8192" s="25"/>
      <c r="DB8192" s="25"/>
      <c r="DC8192" s="25"/>
      <c r="DD8192" s="25"/>
      <c r="DE8192" s="40"/>
      <c r="DF8192" s="14"/>
      <c r="DG8192" s="14"/>
      <c r="DH8192" s="14"/>
      <c r="DI8192" s="14"/>
      <c r="DJ8192" s="14"/>
      <c r="DK8192" s="14"/>
      <c r="DL8192" s="14"/>
      <c r="DM8192" s="14"/>
      <c r="DN8192" s="14"/>
      <c r="DO8192" s="14"/>
      <c r="DP8192" s="14"/>
      <c r="DQ8192" s="14"/>
      <c r="DR8192" s="14"/>
      <c r="DS8192" s="14"/>
      <c r="DT8192" s="14"/>
      <c r="DU8192" s="14"/>
      <c r="DV8192" s="14"/>
      <c r="DW8192" s="14"/>
      <c r="DX8192" s="14"/>
      <c r="DY8192" s="14"/>
      <c r="DZ8192" s="14"/>
      <c r="EA8192" s="14"/>
      <c r="EB8192" s="14"/>
      <c r="EC8192" s="14"/>
      <c r="ED8192" s="14"/>
      <c r="EE8192" s="14"/>
      <c r="EF8192" s="19"/>
      <c r="EG8192" s="23"/>
      <c r="EH8192" s="50"/>
      <c r="EI8192" s="7">
        <v>4</v>
      </c>
      <c r="EJ8192" s="1">
        <f t="shared" ca="1" si="43193"/>
        <v>0.99831821517635189</v>
      </c>
      <c r="EK8192" s="1">
        <f t="shared" ca="1" si="43194"/>
        <v>9.6677241153359225E-2</v>
      </c>
      <c r="EL8192" s="1">
        <f t="shared" ca="1" si="43195"/>
        <v>3.8007105907604241E-2</v>
      </c>
      <c r="EM8192" s="1">
        <f t="shared" ca="1" si="43196"/>
        <v>0.43610348513004921</v>
      </c>
      <c r="EN8192" s="14"/>
      <c r="EO8192" s="14"/>
      <c r="EP8192" s="14"/>
      <c r="EQ8192" s="14"/>
      <c r="ER8192" s="14"/>
      <c r="ES8192" s="14"/>
      <c r="ET8192" s="23"/>
      <c r="EU8192" s="14"/>
      <c r="EV8192" s="14"/>
      <c r="EW8192" s="14"/>
      <c r="EX8192" s="14"/>
      <c r="EY8192" s="14"/>
      <c r="EZ8192" s="14"/>
      <c r="FA8192" s="14"/>
      <c r="FB8192" s="14"/>
      <c r="FC8192" s="19"/>
    </row>
    <row r="8193" spans="1:159" x14ac:dyDescent="0.2">
      <c r="A8193" s="55"/>
      <c r="B8193" s="18">
        <v>23</v>
      </c>
      <c r="C8193" s="1">
        <f>学習データ!C8159*$B$37</f>
        <v>0</v>
      </c>
      <c r="D8193" s="1">
        <f>学習データ!D8159*$B$37</f>
        <v>0</v>
      </c>
      <c r="E8193" s="1">
        <f>学習データ!E8159*$B$37</f>
        <v>0</v>
      </c>
      <c r="F8193" s="1">
        <f>学習データ!F8159*$B$37</f>
        <v>0</v>
      </c>
      <c r="G8193" s="1">
        <f>学習データ!G8159*$B$37</f>
        <v>0</v>
      </c>
      <c r="H8193" s="1">
        <f>学習データ!H8159*$B$37</f>
        <v>0</v>
      </c>
      <c r="I8193" s="1">
        <f>学習データ!I8159*$B$37</f>
        <v>0</v>
      </c>
      <c r="J8193" s="1">
        <f>学習データ!J8159*$B$37</f>
        <v>0</v>
      </c>
      <c r="K8193" s="1">
        <f>学習データ!K8159*$B$37</f>
        <v>0</v>
      </c>
      <c r="L8193" s="1">
        <f>学習データ!L8159*$B$37</f>
        <v>0</v>
      </c>
      <c r="M8193" s="1">
        <f>学習データ!M8159*$B$37</f>
        <v>0</v>
      </c>
      <c r="N8193" s="1">
        <f>学習データ!N8159*$B$37</f>
        <v>0</v>
      </c>
      <c r="O8193" s="1">
        <f>学習データ!O8159*$B$37</f>
        <v>0</v>
      </c>
      <c r="P8193" s="1">
        <f>学習データ!P8159*$B$37</f>
        <v>0</v>
      </c>
      <c r="Q8193" s="1">
        <f>学習データ!Q8159*$B$37</f>
        <v>0</v>
      </c>
      <c r="R8193" s="1">
        <f>学習データ!R8159*$B$37</f>
        <v>0</v>
      </c>
      <c r="S8193" s="1">
        <f>学習データ!S8159*$B$37</f>
        <v>0</v>
      </c>
      <c r="T8193" s="1">
        <f>学習データ!T8159*$B$37</f>
        <v>0</v>
      </c>
      <c r="U8193" s="1">
        <f>学習データ!U8159*$B$37</f>
        <v>0</v>
      </c>
      <c r="V8193" s="1">
        <f>学習データ!V8159*$B$37</f>
        <v>0</v>
      </c>
      <c r="W8193" s="1">
        <f>学習データ!W8159*$B$37</f>
        <v>0</v>
      </c>
      <c r="X8193" s="1">
        <f>学習データ!X8159*$B$37</f>
        <v>0</v>
      </c>
      <c r="Y8193" s="1">
        <f>学習データ!Y8159*$B$37</f>
        <v>0</v>
      </c>
      <c r="Z8193" s="1">
        <f>学習データ!Z8159*$B$37</f>
        <v>0</v>
      </c>
      <c r="AA8193" s="1">
        <f>学習データ!AA8159*$B$37</f>
        <v>0</v>
      </c>
      <c r="AB8193" s="1">
        <f>学習データ!AB8159*$B$37</f>
        <v>0</v>
      </c>
      <c r="AC8193" s="1">
        <f>学習データ!AC8159*$B$37</f>
        <v>0</v>
      </c>
      <c r="AD8193" s="1">
        <f>学習データ!AD8159*$B$37</f>
        <v>0</v>
      </c>
      <c r="AE8193" s="14"/>
      <c r="AF8193" s="7">
        <v>5</v>
      </c>
      <c r="AG8193" s="1">
        <f>IF(学習データ!AG8137=5,1,0)</f>
        <v>1</v>
      </c>
      <c r="AH8193" s="29"/>
      <c r="AI8193" s="25"/>
      <c r="AJ8193" s="25"/>
      <c r="AK8193" s="25"/>
      <c r="AL8193" s="25"/>
      <c r="AM8193" s="25"/>
      <c r="AN8193" s="25"/>
      <c r="AO8193" s="25"/>
      <c r="AP8193" s="25"/>
      <c r="AQ8193" s="25"/>
      <c r="AR8193" s="25"/>
      <c r="AS8193" s="25"/>
      <c r="AT8193" s="25"/>
      <c r="AU8193" s="25"/>
      <c r="AV8193" s="25"/>
      <c r="AW8193" s="25"/>
      <c r="AX8193" s="25"/>
      <c r="AY8193" s="25"/>
      <c r="AZ8193" s="25"/>
      <c r="BA8193" s="25"/>
      <c r="BB8193" s="25"/>
      <c r="BC8193" s="25"/>
      <c r="BD8193" s="25"/>
      <c r="BE8193" s="25"/>
      <c r="BF8193" s="25"/>
      <c r="BG8193" s="25"/>
      <c r="BH8193" s="25"/>
      <c r="BI8193" s="25"/>
      <c r="BJ8193" s="25"/>
      <c r="BK8193" s="25"/>
      <c r="BL8193" s="25"/>
      <c r="BM8193" s="25"/>
      <c r="BN8193" s="25"/>
      <c r="BO8193" s="25"/>
      <c r="BP8193" s="25"/>
      <c r="BQ8193" s="23"/>
      <c r="BR8193" s="7">
        <v>9</v>
      </c>
      <c r="BS8193" s="1">
        <f t="shared" ca="1" si="43159"/>
        <v>0.23871199007041283</v>
      </c>
      <c r="BT8193" s="1">
        <f t="shared" ca="1" si="43160"/>
        <v>8.4368867546738058E-2</v>
      </c>
      <c r="BU8193" s="1">
        <f t="shared" ca="1" si="43161"/>
        <v>0.24574751663197925</v>
      </c>
      <c r="BV8193" s="1">
        <f t="shared" ca="1" si="43162"/>
        <v>0.38249995627555561</v>
      </c>
      <c r="BW8193" s="1">
        <f t="shared" ca="1" si="43163"/>
        <v>0.99983589996215916</v>
      </c>
      <c r="BX8193" s="1">
        <f t="shared" ca="1" si="43164"/>
        <v>0.99569905434839778</v>
      </c>
      <c r="BY8193" s="1">
        <f t="shared" ca="1" si="43165"/>
        <v>0.41122900650193656</v>
      </c>
      <c r="BZ8193" s="1">
        <f t="shared" ca="1" si="43166"/>
        <v>0.11658164313995795</v>
      </c>
      <c r="CA8193" s="1">
        <f t="shared" ca="1" si="43167"/>
        <v>0.23714300153605961</v>
      </c>
      <c r="CB8193" s="1">
        <f t="shared" ca="1" si="43168"/>
        <v>0.23714300153605961</v>
      </c>
      <c r="CC8193" s="1">
        <f t="shared" ca="1" si="43169"/>
        <v>0.23714300153605961</v>
      </c>
      <c r="CD8193" s="25"/>
      <c r="CE8193" s="7">
        <v>9</v>
      </c>
      <c r="CF8193" s="1">
        <f t="shared" ca="1" si="43170"/>
        <v>0.38853515438697339</v>
      </c>
      <c r="CG8193" s="1">
        <f t="shared" ca="1" si="43171"/>
        <v>0.77994443140336367</v>
      </c>
      <c r="CH8193" s="1">
        <f t="shared" ca="1" si="43172"/>
        <v>0.92792798058412473</v>
      </c>
      <c r="CI8193" s="1">
        <f t="shared" ca="1" si="43173"/>
        <v>0.99248141423663794</v>
      </c>
      <c r="CJ8193" s="1">
        <f t="shared" ca="1" si="43174"/>
        <v>0.99992075379403866</v>
      </c>
      <c r="CK8193" s="1">
        <f t="shared" ca="1" si="43175"/>
        <v>0.951702855809333</v>
      </c>
      <c r="CL8193" s="1">
        <f t="shared" ca="1" si="43176"/>
        <v>0.99938981768462676</v>
      </c>
      <c r="CM8193" s="1">
        <f t="shared" ca="1" si="43177"/>
        <v>0.980434796605266</v>
      </c>
      <c r="CN8193" s="1">
        <f t="shared" ca="1" si="43178"/>
        <v>0.42673007297672289</v>
      </c>
      <c r="CO8193" s="1">
        <f t="shared" ca="1" si="43179"/>
        <v>0.42673007297672289</v>
      </c>
      <c r="CP8193" s="1">
        <f t="shared" ca="1" si="43180"/>
        <v>0.42673007297672289</v>
      </c>
      <c r="CQ8193" s="25"/>
      <c r="CR8193" s="25"/>
      <c r="CS8193" s="25"/>
      <c r="CT8193" s="25"/>
      <c r="CU8193" s="25"/>
      <c r="CV8193" s="25"/>
      <c r="CW8193" s="25"/>
      <c r="CX8193" s="25"/>
      <c r="CY8193" s="25"/>
      <c r="CZ8193" s="25"/>
      <c r="DA8193" s="25"/>
      <c r="DB8193" s="25"/>
      <c r="DC8193" s="25"/>
      <c r="DD8193" s="25"/>
      <c r="DE8193" s="40"/>
      <c r="DF8193" s="14"/>
      <c r="DG8193" s="14"/>
      <c r="DH8193" s="14"/>
      <c r="DI8193" s="14"/>
      <c r="DJ8193" s="14"/>
      <c r="DK8193" s="14"/>
      <c r="DL8193" s="14"/>
      <c r="DM8193" s="14"/>
      <c r="DN8193" s="14"/>
      <c r="DO8193" s="14"/>
      <c r="DP8193" s="14"/>
      <c r="DQ8193" s="14"/>
      <c r="DR8193" s="14"/>
      <c r="DS8193" s="14"/>
      <c r="DT8193" s="14"/>
      <c r="DU8193" s="14"/>
      <c r="DV8193" s="14"/>
      <c r="DW8193" s="14"/>
      <c r="DX8193" s="14"/>
      <c r="DY8193" s="14"/>
      <c r="DZ8193" s="14"/>
      <c r="EA8193" s="14"/>
      <c r="EB8193" s="14"/>
      <c r="EC8193" s="14"/>
      <c r="ED8193" s="14"/>
      <c r="EE8193" s="14"/>
      <c r="EF8193" s="19"/>
      <c r="EG8193" s="23"/>
      <c r="EH8193" s="25"/>
      <c r="EI8193" s="25"/>
      <c r="EJ8193" s="25"/>
      <c r="EK8193" s="25"/>
      <c r="EL8193" s="25"/>
      <c r="EM8193" s="25"/>
      <c r="EN8193" s="14"/>
      <c r="EO8193" s="14"/>
      <c r="EP8193" s="14"/>
      <c r="EQ8193" s="14"/>
      <c r="ER8193" s="14"/>
      <c r="ES8193" s="14"/>
      <c r="ET8193" s="23"/>
      <c r="EU8193" s="14"/>
      <c r="EV8193" s="14"/>
      <c r="EW8193" s="14"/>
      <c r="EX8193" s="14"/>
      <c r="EY8193" s="14"/>
      <c r="EZ8193" s="14"/>
      <c r="FA8193" s="14"/>
      <c r="FB8193" s="14"/>
      <c r="FC8193" s="19"/>
    </row>
    <row r="8194" spans="1:159" x14ac:dyDescent="0.2">
      <c r="A8194" s="55"/>
      <c r="B8194" s="18">
        <v>24</v>
      </c>
      <c r="C8194" s="1">
        <f>学習データ!C8160*$B$37</f>
        <v>0</v>
      </c>
      <c r="D8194" s="1">
        <f>学習データ!D8160*$B$37</f>
        <v>0</v>
      </c>
      <c r="E8194" s="1">
        <f>学習データ!E8160*$B$37</f>
        <v>0</v>
      </c>
      <c r="F8194" s="1">
        <f>学習データ!F8160*$B$37</f>
        <v>0</v>
      </c>
      <c r="G8194" s="1">
        <f>学習データ!G8160*$B$37</f>
        <v>0</v>
      </c>
      <c r="H8194" s="1">
        <f>学習データ!H8160*$B$37</f>
        <v>0</v>
      </c>
      <c r="I8194" s="1">
        <f>学習データ!I8160*$B$37</f>
        <v>0</v>
      </c>
      <c r="J8194" s="1">
        <f>学習データ!J8160*$B$37</f>
        <v>0</v>
      </c>
      <c r="K8194" s="1">
        <f>学習データ!K8160*$B$37</f>
        <v>0</v>
      </c>
      <c r="L8194" s="1">
        <f>学習データ!L8160*$B$37</f>
        <v>0</v>
      </c>
      <c r="M8194" s="1">
        <f>学習データ!M8160*$B$37</f>
        <v>0</v>
      </c>
      <c r="N8194" s="1">
        <f>学習データ!N8160*$B$37</f>
        <v>0</v>
      </c>
      <c r="O8194" s="1">
        <f>学習データ!O8160*$B$37</f>
        <v>0</v>
      </c>
      <c r="P8194" s="1">
        <f>学習データ!P8160*$B$37</f>
        <v>0</v>
      </c>
      <c r="Q8194" s="1">
        <f>学習データ!Q8160*$B$37</f>
        <v>0</v>
      </c>
      <c r="R8194" s="1">
        <f>学習データ!R8160*$B$37</f>
        <v>0</v>
      </c>
      <c r="S8194" s="1">
        <f>学習データ!S8160*$B$37</f>
        <v>0</v>
      </c>
      <c r="T8194" s="1">
        <f>学習データ!T8160*$B$37</f>
        <v>0</v>
      </c>
      <c r="U8194" s="1">
        <f>学習データ!U8160*$B$37</f>
        <v>0</v>
      </c>
      <c r="V8194" s="1">
        <f>学習データ!V8160*$B$37</f>
        <v>0</v>
      </c>
      <c r="W8194" s="1">
        <f>学習データ!W8160*$B$37</f>
        <v>0</v>
      </c>
      <c r="X8194" s="1">
        <f>学習データ!X8160*$B$37</f>
        <v>0</v>
      </c>
      <c r="Y8194" s="1">
        <f>学習データ!Y8160*$B$37</f>
        <v>0</v>
      </c>
      <c r="Z8194" s="1">
        <f>学習データ!Z8160*$B$37</f>
        <v>0</v>
      </c>
      <c r="AA8194" s="1">
        <f>学習データ!AA8160*$B$37</f>
        <v>0</v>
      </c>
      <c r="AB8194" s="1">
        <f>学習データ!AB8160*$B$37</f>
        <v>0</v>
      </c>
      <c r="AC8194" s="1">
        <f>学習データ!AC8160*$B$37</f>
        <v>0</v>
      </c>
      <c r="AD8194" s="1">
        <f>学習データ!AD8160*$B$37</f>
        <v>0</v>
      </c>
      <c r="AE8194" s="14"/>
      <c r="AF8194" s="7">
        <v>6</v>
      </c>
      <c r="AG8194" s="1">
        <f>IF(学習データ!AG8137=6,1,0)</f>
        <v>0</v>
      </c>
      <c r="AH8194" s="29"/>
      <c r="AI8194" s="25"/>
      <c r="AJ8194" s="25"/>
      <c r="AK8194" s="25"/>
      <c r="AL8194" s="25"/>
      <c r="AM8194" s="25"/>
      <c r="AN8194" s="25"/>
      <c r="AO8194" s="25"/>
      <c r="AP8194" s="25"/>
      <c r="AQ8194" s="25"/>
      <c r="AR8194" s="25"/>
      <c r="AS8194" s="25"/>
      <c r="AT8194" s="25"/>
      <c r="AU8194" s="25"/>
      <c r="AV8194" s="25"/>
      <c r="AW8194" s="25"/>
      <c r="AX8194" s="25"/>
      <c r="AY8194" s="25"/>
      <c r="AZ8194" s="25"/>
      <c r="BA8194" s="25"/>
      <c r="BB8194" s="25"/>
      <c r="BC8194" s="25"/>
      <c r="BD8194" s="25"/>
      <c r="BE8194" s="25"/>
      <c r="BF8194" s="25"/>
      <c r="BG8194" s="25"/>
      <c r="BH8194" s="25"/>
      <c r="BI8194" s="25"/>
      <c r="BJ8194" s="25"/>
      <c r="BK8194" s="25"/>
      <c r="BL8194" s="25"/>
      <c r="BM8194" s="25"/>
      <c r="BN8194" s="25"/>
      <c r="BO8194" s="25"/>
      <c r="BP8194" s="25"/>
      <c r="BQ8194" s="23"/>
      <c r="BR8194" s="7">
        <v>10</v>
      </c>
      <c r="BS8194" s="1">
        <f t="shared" ca="1" si="43159"/>
        <v>0.99997305685322957</v>
      </c>
      <c r="BT8194" s="1">
        <f t="shared" ca="1" si="43160"/>
        <v>0.99999996189673401</v>
      </c>
      <c r="BU8194" s="1">
        <f t="shared" ca="1" si="43161"/>
        <v>0.99603598979744412</v>
      </c>
      <c r="BV8194" s="1">
        <f t="shared" ca="1" si="43162"/>
        <v>0.99996917625743209</v>
      </c>
      <c r="BW8194" s="1">
        <f t="shared" ca="1" si="43163"/>
        <v>0.99999994782477819</v>
      </c>
      <c r="BX8194" s="1">
        <f t="shared" ca="1" si="43164"/>
        <v>0.99593268122325018</v>
      </c>
      <c r="BY8194" s="1">
        <f t="shared" ca="1" si="43165"/>
        <v>0.21357758863613308</v>
      </c>
      <c r="BZ8194" s="1">
        <f t="shared" ca="1" si="43166"/>
        <v>0.19222228466808108</v>
      </c>
      <c r="CA8194" s="1">
        <f t="shared" ca="1" si="43167"/>
        <v>0.23714300153605961</v>
      </c>
      <c r="CB8194" s="1">
        <f t="shared" ca="1" si="43168"/>
        <v>0.23714300153605961</v>
      </c>
      <c r="CC8194" s="1">
        <f t="shared" ca="1" si="43169"/>
        <v>0.23714300153605961</v>
      </c>
      <c r="CD8194" s="25"/>
      <c r="CE8194" s="7">
        <v>10</v>
      </c>
      <c r="CF8194" s="1">
        <f t="shared" ca="1" si="43170"/>
        <v>0.97532725564888534</v>
      </c>
      <c r="CG8194" s="1">
        <f t="shared" ca="1" si="43171"/>
        <v>0.9838480881840671</v>
      </c>
      <c r="CH8194" s="1">
        <f t="shared" ca="1" si="43172"/>
        <v>0.92425761784992067</v>
      </c>
      <c r="CI8194" s="1">
        <f t="shared" ca="1" si="43173"/>
        <v>0.9976778748446623</v>
      </c>
      <c r="CJ8194" s="1">
        <f t="shared" ca="1" si="43174"/>
        <v>0.98393898798101476</v>
      </c>
      <c r="CK8194" s="1">
        <f t="shared" ca="1" si="43175"/>
        <v>0.92413836833603014</v>
      </c>
      <c r="CL8194" s="1">
        <f t="shared" ca="1" si="43176"/>
        <v>0.88907819633228158</v>
      </c>
      <c r="CM8194" s="1">
        <f t="shared" ca="1" si="43177"/>
        <v>0.43194642080260215</v>
      </c>
      <c r="CN8194" s="1">
        <f t="shared" ca="1" si="43178"/>
        <v>0.42673007297672289</v>
      </c>
      <c r="CO8194" s="1">
        <f t="shared" ca="1" si="43179"/>
        <v>0.42673007297672289</v>
      </c>
      <c r="CP8194" s="1">
        <f t="shared" ca="1" si="43180"/>
        <v>0.42673007297672289</v>
      </c>
      <c r="CQ8194" s="25"/>
      <c r="CR8194" s="25"/>
      <c r="CS8194" s="25"/>
      <c r="CT8194" s="25"/>
      <c r="CU8194" s="25"/>
      <c r="CV8194" s="25"/>
      <c r="CW8194" s="25"/>
      <c r="CX8194" s="25"/>
      <c r="CY8194" s="25"/>
      <c r="CZ8194" s="25"/>
      <c r="DA8194" s="25"/>
      <c r="DB8194" s="25"/>
      <c r="DC8194" s="25"/>
      <c r="DD8194" s="25"/>
      <c r="DE8194" s="40"/>
      <c r="DF8194" s="14"/>
      <c r="DG8194" s="14"/>
      <c r="DH8194" s="14"/>
      <c r="DI8194" s="14"/>
      <c r="DJ8194" s="14"/>
      <c r="DK8194" s="14"/>
      <c r="DL8194" s="14"/>
      <c r="DM8194" s="14"/>
      <c r="DN8194" s="14"/>
      <c r="DO8194" s="14"/>
      <c r="DP8194" s="14"/>
      <c r="DQ8194" s="14"/>
      <c r="DR8194" s="14"/>
      <c r="DS8194" s="14"/>
      <c r="DT8194" s="14"/>
      <c r="DU8194" s="14"/>
      <c r="DV8194" s="14"/>
      <c r="DW8194" s="14"/>
      <c r="DX8194" s="14"/>
      <c r="DY8194" s="14"/>
      <c r="DZ8194" s="14"/>
      <c r="EA8194" s="14"/>
      <c r="EB8194" s="14"/>
      <c r="EC8194" s="14"/>
      <c r="ED8194" s="14"/>
      <c r="EE8194" s="14"/>
      <c r="EF8194" s="19"/>
      <c r="EG8194" s="23"/>
      <c r="EH8194" s="50">
        <v>5</v>
      </c>
      <c r="EI8194" s="7">
        <v>0</v>
      </c>
      <c r="EJ8194" s="7">
        <v>1</v>
      </c>
      <c r="EK8194" s="7">
        <v>2</v>
      </c>
      <c r="EL8194" s="7">
        <v>3</v>
      </c>
      <c r="EM8194" s="7">
        <v>4</v>
      </c>
      <c r="EN8194" s="14"/>
      <c r="EO8194" s="14"/>
      <c r="EP8194" s="14"/>
      <c r="EQ8194" s="14"/>
      <c r="ER8194" s="14"/>
      <c r="ES8194" s="14"/>
      <c r="ET8194" s="23"/>
      <c r="EU8194" s="14"/>
      <c r="EV8194" s="14"/>
      <c r="EW8194" s="14"/>
      <c r="EX8194" s="14"/>
      <c r="EY8194" s="14"/>
      <c r="EZ8194" s="14"/>
      <c r="FA8194" s="14"/>
      <c r="FB8194" s="14"/>
      <c r="FC8194" s="19"/>
    </row>
    <row r="8195" spans="1:159" x14ac:dyDescent="0.2">
      <c r="A8195" s="55"/>
      <c r="B8195" s="18">
        <v>25</v>
      </c>
      <c r="C8195" s="1">
        <f>学習データ!C8161*$B$37</f>
        <v>0</v>
      </c>
      <c r="D8195" s="1">
        <f>学習データ!D8161*$B$37</f>
        <v>0</v>
      </c>
      <c r="E8195" s="1">
        <f>学習データ!E8161*$B$37</f>
        <v>0</v>
      </c>
      <c r="F8195" s="1">
        <f>学習データ!F8161*$B$37</f>
        <v>0</v>
      </c>
      <c r="G8195" s="1">
        <f>学習データ!G8161*$B$37</f>
        <v>0</v>
      </c>
      <c r="H8195" s="1">
        <f>学習データ!H8161*$B$37</f>
        <v>0</v>
      </c>
      <c r="I8195" s="1">
        <f>学習データ!I8161*$B$37</f>
        <v>0</v>
      </c>
      <c r="J8195" s="1">
        <f>学習データ!J8161*$B$37</f>
        <v>0</v>
      </c>
      <c r="K8195" s="1">
        <f>学習データ!K8161*$B$37</f>
        <v>0</v>
      </c>
      <c r="L8195" s="1">
        <f>学習データ!L8161*$B$37</f>
        <v>0</v>
      </c>
      <c r="M8195" s="1">
        <f>学習データ!M8161*$B$37</f>
        <v>0</v>
      </c>
      <c r="N8195" s="1">
        <f>学習データ!N8161*$B$37</f>
        <v>0</v>
      </c>
      <c r="O8195" s="1">
        <f>学習データ!O8161*$B$37</f>
        <v>0</v>
      </c>
      <c r="P8195" s="1">
        <f>学習データ!P8161*$B$37</f>
        <v>0</v>
      </c>
      <c r="Q8195" s="1">
        <f>学習データ!Q8161*$B$37</f>
        <v>0</v>
      </c>
      <c r="R8195" s="1">
        <f>学習データ!R8161*$B$37</f>
        <v>0</v>
      </c>
      <c r="S8195" s="1">
        <f>学習データ!S8161*$B$37</f>
        <v>0</v>
      </c>
      <c r="T8195" s="1">
        <f>学習データ!T8161*$B$37</f>
        <v>0</v>
      </c>
      <c r="U8195" s="1">
        <f>学習データ!U8161*$B$37</f>
        <v>0</v>
      </c>
      <c r="V8195" s="1">
        <f>学習データ!V8161*$B$37</f>
        <v>0</v>
      </c>
      <c r="W8195" s="1">
        <f>学習データ!W8161*$B$37</f>
        <v>0</v>
      </c>
      <c r="X8195" s="1">
        <f>学習データ!X8161*$B$37</f>
        <v>0</v>
      </c>
      <c r="Y8195" s="1">
        <f>学習データ!Y8161*$B$37</f>
        <v>0</v>
      </c>
      <c r="Z8195" s="1">
        <f>学習データ!Z8161*$B$37</f>
        <v>0</v>
      </c>
      <c r="AA8195" s="1">
        <f>学習データ!AA8161*$B$37</f>
        <v>0</v>
      </c>
      <c r="AB8195" s="1">
        <f>学習データ!AB8161*$B$37</f>
        <v>0</v>
      </c>
      <c r="AC8195" s="1">
        <f>学習データ!AC8161*$B$37</f>
        <v>0</v>
      </c>
      <c r="AD8195" s="1">
        <f>学習データ!AD8161*$B$37</f>
        <v>0</v>
      </c>
      <c r="AE8195" s="14"/>
      <c r="AF8195" s="7">
        <v>7</v>
      </c>
      <c r="AG8195" s="1">
        <f>IF(学習データ!AG8137=7,1,0)</f>
        <v>0</v>
      </c>
      <c r="AH8195" s="29"/>
      <c r="AI8195" s="25"/>
      <c r="AJ8195" s="25"/>
      <c r="AK8195" s="25"/>
      <c r="AL8195" s="25"/>
      <c r="AM8195" s="25"/>
      <c r="AN8195" s="25"/>
      <c r="AO8195" s="25"/>
      <c r="AP8195" s="25"/>
      <c r="AQ8195" s="25"/>
      <c r="AR8195" s="25"/>
      <c r="AS8195" s="25"/>
      <c r="AT8195" s="25"/>
      <c r="AU8195" s="25"/>
      <c r="AV8195" s="25"/>
      <c r="AW8195" s="25"/>
      <c r="AX8195" s="25"/>
      <c r="AY8195" s="25"/>
      <c r="AZ8195" s="25"/>
      <c r="BA8195" s="25"/>
      <c r="BB8195" s="25"/>
      <c r="BC8195" s="25"/>
      <c r="BD8195" s="25"/>
      <c r="BE8195" s="25"/>
      <c r="BF8195" s="25"/>
      <c r="BG8195" s="25"/>
      <c r="BH8195" s="25"/>
      <c r="BI8195" s="25"/>
      <c r="BJ8195" s="25"/>
      <c r="BK8195" s="25"/>
      <c r="BL8195" s="25"/>
      <c r="BM8195" s="25"/>
      <c r="BN8195" s="25"/>
      <c r="BO8195" s="25"/>
      <c r="BP8195" s="25"/>
      <c r="BQ8195" s="23"/>
      <c r="BR8195" s="7">
        <v>11</v>
      </c>
      <c r="BS8195" s="1">
        <f t="shared" ca="1" si="43159"/>
        <v>0.23714300153605961</v>
      </c>
      <c r="BT8195" s="1">
        <f t="shared" ca="1" si="43160"/>
        <v>0.23714300153605961</v>
      </c>
      <c r="BU8195" s="1">
        <f t="shared" ca="1" si="43161"/>
        <v>0.23714300153605961</v>
      </c>
      <c r="BV8195" s="1">
        <f t="shared" ca="1" si="43162"/>
        <v>0.23714300153605961</v>
      </c>
      <c r="BW8195" s="1">
        <f t="shared" ca="1" si="43163"/>
        <v>0.23714300153605961</v>
      </c>
      <c r="BX8195" s="1">
        <f t="shared" ca="1" si="43164"/>
        <v>0.23714300153605961</v>
      </c>
      <c r="BY8195" s="1">
        <f t="shared" ca="1" si="43165"/>
        <v>0.23714300153605961</v>
      </c>
      <c r="BZ8195" s="1">
        <f t="shared" ca="1" si="43166"/>
        <v>0.23714300153605961</v>
      </c>
      <c r="CA8195" s="1">
        <f t="shared" ca="1" si="43167"/>
        <v>0.23714300153605961</v>
      </c>
      <c r="CB8195" s="1">
        <f t="shared" ca="1" si="43168"/>
        <v>0.23714300153605961</v>
      </c>
      <c r="CC8195" s="1">
        <f t="shared" ca="1" si="43169"/>
        <v>0.23714300153605961</v>
      </c>
      <c r="CD8195" s="25"/>
      <c r="CE8195" s="7">
        <v>11</v>
      </c>
      <c r="CF8195" s="1">
        <f t="shared" ca="1" si="43170"/>
        <v>0.42673007297672289</v>
      </c>
      <c r="CG8195" s="1">
        <f t="shared" ca="1" si="43171"/>
        <v>0.42673007297672289</v>
      </c>
      <c r="CH8195" s="1">
        <f t="shared" ca="1" si="43172"/>
        <v>0.42673007297672289</v>
      </c>
      <c r="CI8195" s="1">
        <f t="shared" ca="1" si="43173"/>
        <v>0.42673007297672289</v>
      </c>
      <c r="CJ8195" s="1">
        <f t="shared" ca="1" si="43174"/>
        <v>0.42673007297672289</v>
      </c>
      <c r="CK8195" s="1">
        <f t="shared" ca="1" si="43175"/>
        <v>0.42673007297672289</v>
      </c>
      <c r="CL8195" s="1">
        <f t="shared" ca="1" si="43176"/>
        <v>0.42673007297672289</v>
      </c>
      <c r="CM8195" s="1">
        <f t="shared" ca="1" si="43177"/>
        <v>0.42673007297672289</v>
      </c>
      <c r="CN8195" s="1">
        <f t="shared" ca="1" si="43178"/>
        <v>0.42673007297672289</v>
      </c>
      <c r="CO8195" s="1">
        <f t="shared" ca="1" si="43179"/>
        <v>0.42673007297672289</v>
      </c>
      <c r="CP8195" s="1">
        <f t="shared" ca="1" si="43180"/>
        <v>0.42673007297672289</v>
      </c>
      <c r="CQ8195" s="14"/>
      <c r="CR8195" s="14"/>
      <c r="CS8195" s="14"/>
      <c r="CT8195" s="14"/>
      <c r="CU8195" s="14"/>
      <c r="CV8195" s="14"/>
      <c r="CW8195" s="14"/>
      <c r="CX8195" s="14"/>
      <c r="CY8195" s="14"/>
      <c r="CZ8195" s="14"/>
      <c r="DA8195" s="14"/>
      <c r="DB8195" s="14"/>
      <c r="DC8195" s="14"/>
      <c r="DD8195" s="14"/>
      <c r="DE8195" s="23"/>
      <c r="DF8195" s="14"/>
      <c r="DG8195" s="14"/>
      <c r="DH8195" s="14"/>
      <c r="DI8195" s="14"/>
      <c r="DJ8195" s="14"/>
      <c r="DK8195" s="14"/>
      <c r="DL8195" s="14"/>
      <c r="DM8195" s="14"/>
      <c r="DN8195" s="14"/>
      <c r="DO8195" s="14"/>
      <c r="DP8195" s="14"/>
      <c r="DQ8195" s="14"/>
      <c r="DR8195" s="14"/>
      <c r="DS8195" s="14"/>
      <c r="DT8195" s="14"/>
      <c r="DU8195" s="14"/>
      <c r="DV8195" s="14"/>
      <c r="DW8195" s="14"/>
      <c r="DX8195" s="14"/>
      <c r="DY8195" s="14"/>
      <c r="DZ8195" s="14"/>
      <c r="EA8195" s="14"/>
      <c r="EB8195" s="14"/>
      <c r="EC8195" s="14"/>
      <c r="ED8195" s="14"/>
      <c r="EE8195" s="14"/>
      <c r="EF8195" s="19"/>
      <c r="EG8195" s="23"/>
      <c r="EH8195" s="50"/>
      <c r="EI8195" s="7">
        <v>1</v>
      </c>
      <c r="EJ8195" s="1">
        <f t="shared" ref="EJ8195:EJ8198" ca="1" si="43197">1/(1+EXP(-SUMPRODUCT($EI$32:$EK$34,DQ8185:DS8187)+$EL$32))</f>
        <v>0.60187600213982484</v>
      </c>
      <c r="EK8195" s="1">
        <f t="shared" ref="EK8195:EK8198" ca="1" si="43198">1/(1+EXP(-SUMPRODUCT($EI$32:$EK$34,DR8185:DT8187)+$EL$32))</f>
        <v>0.3816665676025931</v>
      </c>
      <c r="EL8195" s="1">
        <f t="shared" ref="EL8195:EL8198" ca="1" si="43199">1/(1+EXP(-SUMPRODUCT($EI$32:$EK$34,DS8185:DU8187)+$EL$32))</f>
        <v>0.3161615376343791</v>
      </c>
      <c r="EM8195" s="1">
        <f t="shared" ref="EM8195:EM8198" ca="1" si="43200">1/(1+EXP(-SUMPRODUCT($EI$32:$EK$34,DT8185:DV8187)+$EL$32))</f>
        <v>9.7563554618382328E-2</v>
      </c>
      <c r="EN8195" s="14"/>
      <c r="EO8195" s="14"/>
      <c r="EP8195" s="14"/>
      <c r="EQ8195" s="14"/>
      <c r="ER8195" s="14"/>
      <c r="ES8195" s="14"/>
      <c r="ET8195" s="23"/>
      <c r="EU8195" s="14"/>
      <c r="EV8195" s="14"/>
      <c r="EW8195" s="14"/>
      <c r="EX8195" s="14"/>
      <c r="EY8195" s="14"/>
      <c r="EZ8195" s="14"/>
      <c r="FA8195" s="14"/>
      <c r="FB8195" s="14"/>
      <c r="FC8195" s="19"/>
    </row>
    <row r="8196" spans="1:159" x14ac:dyDescent="0.2">
      <c r="A8196" s="55"/>
      <c r="B8196" s="18">
        <v>26</v>
      </c>
      <c r="C8196" s="1">
        <f>学習データ!C8162*$B$37</f>
        <v>0</v>
      </c>
      <c r="D8196" s="1">
        <f>学習データ!D8162*$B$37</f>
        <v>0</v>
      </c>
      <c r="E8196" s="1">
        <f>学習データ!E8162*$B$37</f>
        <v>0</v>
      </c>
      <c r="F8196" s="1">
        <f>学習データ!F8162*$B$37</f>
        <v>0</v>
      </c>
      <c r="G8196" s="1">
        <f>学習データ!G8162*$B$37</f>
        <v>0</v>
      </c>
      <c r="H8196" s="1">
        <f>学習データ!H8162*$B$37</f>
        <v>0</v>
      </c>
      <c r="I8196" s="1">
        <f>学習データ!I8162*$B$37</f>
        <v>0</v>
      </c>
      <c r="J8196" s="1">
        <f>学習データ!J8162*$B$37</f>
        <v>0</v>
      </c>
      <c r="K8196" s="1">
        <f>学習データ!K8162*$B$37</f>
        <v>0</v>
      </c>
      <c r="L8196" s="1">
        <f>学習データ!L8162*$B$37</f>
        <v>0</v>
      </c>
      <c r="M8196" s="1">
        <f>学習データ!M8162*$B$37</f>
        <v>0</v>
      </c>
      <c r="N8196" s="1">
        <f>学習データ!N8162*$B$37</f>
        <v>0</v>
      </c>
      <c r="O8196" s="1">
        <f>学習データ!O8162*$B$37</f>
        <v>0</v>
      </c>
      <c r="P8196" s="1">
        <f>学習データ!P8162*$B$37</f>
        <v>0</v>
      </c>
      <c r="Q8196" s="1">
        <f>学習データ!Q8162*$B$37</f>
        <v>0</v>
      </c>
      <c r="R8196" s="1">
        <f>学習データ!R8162*$B$37</f>
        <v>0</v>
      </c>
      <c r="S8196" s="1">
        <f>学習データ!S8162*$B$37</f>
        <v>0</v>
      </c>
      <c r="T8196" s="1">
        <f>学習データ!T8162*$B$37</f>
        <v>0</v>
      </c>
      <c r="U8196" s="1">
        <f>学習データ!U8162*$B$37</f>
        <v>0</v>
      </c>
      <c r="V8196" s="1">
        <f>学習データ!V8162*$B$37</f>
        <v>0</v>
      </c>
      <c r="W8196" s="1">
        <f>学習データ!W8162*$B$37</f>
        <v>0</v>
      </c>
      <c r="X8196" s="1">
        <f>学習データ!X8162*$B$37</f>
        <v>0</v>
      </c>
      <c r="Y8196" s="1">
        <f>学習データ!Y8162*$B$37</f>
        <v>0</v>
      </c>
      <c r="Z8196" s="1">
        <f>学習データ!Z8162*$B$37</f>
        <v>0</v>
      </c>
      <c r="AA8196" s="1">
        <f>学習データ!AA8162*$B$37</f>
        <v>0</v>
      </c>
      <c r="AB8196" s="1">
        <f>学習データ!AB8162*$B$37</f>
        <v>0</v>
      </c>
      <c r="AC8196" s="1">
        <f>学習データ!AC8162*$B$37</f>
        <v>0</v>
      </c>
      <c r="AD8196" s="1">
        <f>学習データ!AD8162*$B$37</f>
        <v>0</v>
      </c>
      <c r="AE8196" s="14"/>
      <c r="AF8196" s="7">
        <v>8</v>
      </c>
      <c r="AG8196" s="1">
        <f>IF(学習データ!AG8137=8,1,0)</f>
        <v>0</v>
      </c>
      <c r="AH8196" s="29"/>
      <c r="AI8196" s="25"/>
      <c r="AJ8196" s="25"/>
      <c r="AK8196" s="25"/>
      <c r="AL8196" s="25"/>
      <c r="AM8196" s="25"/>
      <c r="AN8196" s="25"/>
      <c r="AO8196" s="25"/>
      <c r="AP8196" s="25"/>
      <c r="AQ8196" s="25"/>
      <c r="AR8196" s="25"/>
      <c r="AS8196" s="25"/>
      <c r="AT8196" s="25"/>
      <c r="AU8196" s="25"/>
      <c r="AV8196" s="25"/>
      <c r="AW8196" s="25"/>
      <c r="AX8196" s="25"/>
      <c r="AY8196" s="25"/>
      <c r="AZ8196" s="25"/>
      <c r="BA8196" s="25"/>
      <c r="BB8196" s="25"/>
      <c r="BC8196" s="25"/>
      <c r="BD8196" s="25"/>
      <c r="BE8196" s="25"/>
      <c r="BF8196" s="25"/>
      <c r="BG8196" s="25"/>
      <c r="BH8196" s="25"/>
      <c r="BI8196" s="25"/>
      <c r="BJ8196" s="25"/>
      <c r="BK8196" s="25"/>
      <c r="BL8196" s="25"/>
      <c r="BM8196" s="25"/>
      <c r="BN8196" s="25"/>
      <c r="BO8196" s="25"/>
      <c r="BP8196" s="25"/>
      <c r="BQ8196" s="23"/>
      <c r="BR8196" s="14"/>
      <c r="BS8196" s="14"/>
      <c r="BT8196" s="14"/>
      <c r="BU8196" s="14"/>
      <c r="BV8196" s="14"/>
      <c r="BW8196" s="14"/>
      <c r="BX8196" s="14"/>
      <c r="BY8196" s="14"/>
      <c r="BZ8196" s="14"/>
      <c r="CA8196" s="14"/>
      <c r="CB8196" s="14"/>
      <c r="CC8196" s="14"/>
      <c r="CD8196" s="14"/>
      <c r="CE8196" s="14"/>
      <c r="CF8196" s="14"/>
      <c r="CG8196" s="14"/>
      <c r="CH8196" s="14"/>
      <c r="CI8196" s="14"/>
      <c r="CJ8196" s="14"/>
      <c r="CK8196" s="14"/>
      <c r="CL8196" s="14"/>
      <c r="CM8196" s="14"/>
      <c r="CN8196" s="14"/>
      <c r="CO8196" s="14"/>
      <c r="CP8196" s="14"/>
      <c r="CQ8196" s="14"/>
      <c r="CR8196" s="14"/>
      <c r="CS8196" s="14"/>
      <c r="CT8196" s="14"/>
      <c r="CU8196" s="14"/>
      <c r="CV8196" s="14"/>
      <c r="CW8196" s="14"/>
      <c r="CX8196" s="14"/>
      <c r="CY8196" s="14"/>
      <c r="CZ8196" s="14"/>
      <c r="DA8196" s="14"/>
      <c r="DB8196" s="14"/>
      <c r="DC8196" s="14"/>
      <c r="DD8196" s="14"/>
      <c r="DE8196" s="23"/>
      <c r="DF8196" s="14"/>
      <c r="DG8196" s="14"/>
      <c r="DH8196" s="14"/>
      <c r="DI8196" s="14"/>
      <c r="DJ8196" s="14"/>
      <c r="DK8196" s="14"/>
      <c r="DL8196" s="14"/>
      <c r="DM8196" s="14"/>
      <c r="DN8196" s="14"/>
      <c r="DO8196" s="14"/>
      <c r="DP8196" s="14"/>
      <c r="DQ8196" s="14"/>
      <c r="DR8196" s="14"/>
      <c r="DS8196" s="14"/>
      <c r="DT8196" s="14"/>
      <c r="DU8196" s="14"/>
      <c r="DV8196" s="14"/>
      <c r="DW8196" s="14"/>
      <c r="DX8196" s="14"/>
      <c r="DY8196" s="14"/>
      <c r="DZ8196" s="14"/>
      <c r="EA8196" s="14"/>
      <c r="EB8196" s="14"/>
      <c r="EC8196" s="14"/>
      <c r="ED8196" s="14"/>
      <c r="EE8196" s="14"/>
      <c r="EF8196" s="19"/>
      <c r="EG8196" s="23"/>
      <c r="EH8196" s="50"/>
      <c r="EI8196" s="7">
        <v>2</v>
      </c>
      <c r="EJ8196" s="1">
        <f t="shared" ca="1" si="43197"/>
        <v>0.13887602107536767</v>
      </c>
      <c r="EK8196" s="1">
        <f t="shared" ca="1" si="43198"/>
        <v>5.9350195127266164E-2</v>
      </c>
      <c r="EL8196" s="1">
        <f t="shared" ca="1" si="43199"/>
        <v>5.7331642920936197E-2</v>
      </c>
      <c r="EM8196" s="1">
        <f t="shared" ca="1" si="43200"/>
        <v>1.1009612885304299E-2</v>
      </c>
      <c r="EN8196" s="14"/>
      <c r="EO8196" s="14"/>
      <c r="EP8196" s="14"/>
      <c r="EQ8196" s="14"/>
      <c r="ER8196" s="14"/>
      <c r="ES8196" s="14"/>
      <c r="ET8196" s="23"/>
      <c r="EU8196" s="14"/>
      <c r="EV8196" s="14"/>
      <c r="EW8196" s="14"/>
      <c r="EX8196" s="14"/>
      <c r="EY8196" s="14"/>
      <c r="EZ8196" s="14"/>
      <c r="FA8196" s="14"/>
      <c r="FB8196" s="14"/>
      <c r="FC8196" s="19"/>
    </row>
    <row r="8197" spans="1:159" x14ac:dyDescent="0.2">
      <c r="A8197" s="55"/>
      <c r="B8197" s="18">
        <v>27</v>
      </c>
      <c r="C8197" s="1">
        <f>学習データ!C8163*$B$37</f>
        <v>0</v>
      </c>
      <c r="D8197" s="1">
        <f>学習データ!D8163*$B$37</f>
        <v>0</v>
      </c>
      <c r="E8197" s="1">
        <f>学習データ!E8163*$B$37</f>
        <v>0</v>
      </c>
      <c r="F8197" s="1">
        <f>学習データ!F8163*$B$37</f>
        <v>0</v>
      </c>
      <c r="G8197" s="1">
        <f>学習データ!G8163*$B$37</f>
        <v>0</v>
      </c>
      <c r="H8197" s="1">
        <f>学習データ!H8163*$B$37</f>
        <v>0</v>
      </c>
      <c r="I8197" s="1">
        <f>学習データ!I8163*$B$37</f>
        <v>0</v>
      </c>
      <c r="J8197" s="1">
        <f>学習データ!J8163*$B$37</f>
        <v>0</v>
      </c>
      <c r="K8197" s="1">
        <f>学習データ!K8163*$B$37</f>
        <v>0</v>
      </c>
      <c r="L8197" s="1">
        <f>学習データ!L8163*$B$37</f>
        <v>0</v>
      </c>
      <c r="M8197" s="1">
        <f>学習データ!M8163*$B$37</f>
        <v>0</v>
      </c>
      <c r="N8197" s="1">
        <f>学習データ!N8163*$B$37</f>
        <v>0</v>
      </c>
      <c r="O8197" s="1">
        <f>学習データ!O8163*$B$37</f>
        <v>0</v>
      </c>
      <c r="P8197" s="1">
        <f>学習データ!P8163*$B$37</f>
        <v>0</v>
      </c>
      <c r="Q8197" s="1">
        <f>学習データ!Q8163*$B$37</f>
        <v>0</v>
      </c>
      <c r="R8197" s="1">
        <f>学習データ!R8163*$B$37</f>
        <v>0</v>
      </c>
      <c r="S8197" s="1">
        <f>学習データ!S8163*$B$37</f>
        <v>0</v>
      </c>
      <c r="T8197" s="1">
        <f>学習データ!T8163*$B$37</f>
        <v>0</v>
      </c>
      <c r="U8197" s="1">
        <f>学習データ!U8163*$B$37</f>
        <v>0</v>
      </c>
      <c r="V8197" s="1">
        <f>学習データ!V8163*$B$37</f>
        <v>0</v>
      </c>
      <c r="W8197" s="1">
        <f>学習データ!W8163*$B$37</f>
        <v>0</v>
      </c>
      <c r="X8197" s="1">
        <f>学習データ!X8163*$B$37</f>
        <v>0</v>
      </c>
      <c r="Y8197" s="1">
        <f>学習データ!Y8163*$B$37</f>
        <v>0</v>
      </c>
      <c r="Z8197" s="1">
        <f>学習データ!Z8163*$B$37</f>
        <v>0</v>
      </c>
      <c r="AA8197" s="1">
        <f>学習データ!AA8163*$B$37</f>
        <v>0</v>
      </c>
      <c r="AB8197" s="1">
        <f>学習データ!AB8163*$B$37</f>
        <v>0</v>
      </c>
      <c r="AC8197" s="1">
        <f>学習データ!AC8163*$B$37</f>
        <v>0</v>
      </c>
      <c r="AD8197" s="1">
        <f>学習データ!AD8163*$B$37</f>
        <v>0</v>
      </c>
      <c r="AE8197" s="14"/>
      <c r="AF8197" s="7">
        <v>9</v>
      </c>
      <c r="AG8197" s="1">
        <f>IF(学習データ!AG8137=9,1,0)</f>
        <v>0</v>
      </c>
      <c r="AH8197" s="29"/>
      <c r="AI8197" s="25"/>
      <c r="AJ8197" s="25"/>
      <c r="AK8197" s="25"/>
      <c r="AL8197" s="25"/>
      <c r="AM8197" s="25"/>
      <c r="AN8197" s="25"/>
      <c r="AO8197" s="25"/>
      <c r="AP8197" s="25"/>
      <c r="AQ8197" s="25"/>
      <c r="AR8197" s="25"/>
      <c r="AS8197" s="25"/>
      <c r="AT8197" s="25"/>
      <c r="AU8197" s="25"/>
      <c r="AV8197" s="25"/>
      <c r="AW8197" s="25"/>
      <c r="AX8197" s="25"/>
      <c r="AY8197" s="25"/>
      <c r="AZ8197" s="25"/>
      <c r="BA8197" s="25"/>
      <c r="BB8197" s="25"/>
      <c r="BC8197" s="25"/>
      <c r="BD8197" s="25"/>
      <c r="BE8197" s="25"/>
      <c r="BF8197" s="25"/>
      <c r="BG8197" s="25"/>
      <c r="BH8197" s="25"/>
      <c r="BI8197" s="25"/>
      <c r="BJ8197" s="25"/>
      <c r="BK8197" s="25"/>
      <c r="BL8197" s="25"/>
      <c r="BM8197" s="25"/>
      <c r="BN8197" s="25"/>
      <c r="BO8197" s="25"/>
      <c r="BP8197" s="25"/>
      <c r="BQ8197" s="23"/>
      <c r="BR8197" s="14"/>
      <c r="BS8197" s="14"/>
      <c r="BT8197" s="14"/>
      <c r="BU8197" s="14"/>
      <c r="BV8197" s="14"/>
      <c r="BW8197" s="14"/>
      <c r="BX8197" s="14"/>
      <c r="BY8197" s="14"/>
      <c r="BZ8197" s="14"/>
      <c r="CA8197" s="14"/>
      <c r="CB8197" s="14"/>
      <c r="CC8197" s="14"/>
      <c r="CD8197" s="14"/>
      <c r="CE8197" s="14"/>
      <c r="CF8197" s="14"/>
      <c r="CG8197" s="14"/>
      <c r="CH8197" s="14"/>
      <c r="CI8197" s="14"/>
      <c r="CJ8197" s="14"/>
      <c r="CK8197" s="14"/>
      <c r="CL8197" s="14"/>
      <c r="CM8197" s="14"/>
      <c r="CN8197" s="14"/>
      <c r="CO8197" s="14"/>
      <c r="CP8197" s="14"/>
      <c r="CQ8197" s="14"/>
      <c r="CR8197" s="14"/>
      <c r="CS8197" s="14"/>
      <c r="CT8197" s="14"/>
      <c r="CU8197" s="14"/>
      <c r="CV8197" s="14"/>
      <c r="CW8197" s="14"/>
      <c r="CX8197" s="14"/>
      <c r="CY8197" s="14"/>
      <c r="CZ8197" s="14"/>
      <c r="DA8197" s="14"/>
      <c r="DB8197" s="14"/>
      <c r="DC8197" s="14"/>
      <c r="DD8197" s="14"/>
      <c r="DE8197" s="23"/>
      <c r="DF8197" s="26"/>
      <c r="DG8197" s="25"/>
      <c r="DH8197" s="25"/>
      <c r="DI8197" s="25"/>
      <c r="DJ8197" s="25"/>
      <c r="DK8197" s="25"/>
      <c r="DL8197" s="25"/>
      <c r="DM8197" s="14"/>
      <c r="DN8197" s="14"/>
      <c r="DO8197" s="14"/>
      <c r="DP8197" s="14"/>
      <c r="DQ8197" s="14"/>
      <c r="DR8197" s="14"/>
      <c r="DS8197" s="14"/>
      <c r="DT8197" s="14"/>
      <c r="DU8197" s="14"/>
      <c r="DV8197" s="14"/>
      <c r="DW8197" s="14"/>
      <c r="DX8197" s="14"/>
      <c r="DY8197" s="14"/>
      <c r="DZ8197" s="14"/>
      <c r="EA8197" s="14"/>
      <c r="EB8197" s="14"/>
      <c r="EC8197" s="14"/>
      <c r="ED8197" s="14"/>
      <c r="EE8197" s="14"/>
      <c r="EF8197" s="19"/>
      <c r="EG8197" s="23"/>
      <c r="EH8197" s="50"/>
      <c r="EI8197" s="7">
        <v>3</v>
      </c>
      <c r="EJ8197" s="1">
        <f t="shared" ca="1" si="43197"/>
        <v>5.6286289785167989E-2</v>
      </c>
      <c r="EK8197" s="1">
        <f t="shared" ca="1" si="43198"/>
        <v>5.3113192315453917E-2</v>
      </c>
      <c r="EL8197" s="1">
        <f t="shared" ca="1" si="43199"/>
        <v>1.037619017583593E-2</v>
      </c>
      <c r="EM8197" s="1">
        <f t="shared" ca="1" si="43200"/>
        <v>6.4038768275257478E-3</v>
      </c>
      <c r="EN8197" s="14"/>
      <c r="EO8197" s="14"/>
      <c r="EP8197" s="14"/>
      <c r="EQ8197" s="14"/>
      <c r="ER8197" s="14"/>
      <c r="ES8197" s="14"/>
      <c r="ET8197" s="23"/>
      <c r="EU8197" s="14"/>
      <c r="EV8197" s="14"/>
      <c r="EW8197" s="14"/>
      <c r="EX8197" s="14"/>
      <c r="EY8197" s="14"/>
      <c r="EZ8197" s="14"/>
      <c r="FA8197" s="14"/>
      <c r="FB8197" s="14"/>
      <c r="FC8197" s="19"/>
    </row>
    <row r="8198" spans="1:159" ht="13.8" thickBot="1" x14ac:dyDescent="0.25">
      <c r="A8198" s="56"/>
      <c r="B8198" s="20">
        <v>28</v>
      </c>
      <c r="C8198" s="6">
        <f>学習データ!C8164*$B$37</f>
        <v>0</v>
      </c>
      <c r="D8198" s="6">
        <f>学習データ!D8164*$B$37</f>
        <v>0</v>
      </c>
      <c r="E8198" s="6">
        <f>学習データ!E8164*$B$37</f>
        <v>0</v>
      </c>
      <c r="F8198" s="6">
        <f>学習データ!F8164*$B$37</f>
        <v>0</v>
      </c>
      <c r="G8198" s="6">
        <f>学習データ!G8164*$B$37</f>
        <v>0</v>
      </c>
      <c r="H8198" s="6">
        <f>学習データ!H8164*$B$37</f>
        <v>0</v>
      </c>
      <c r="I8198" s="6">
        <f>学習データ!I8164*$B$37</f>
        <v>0</v>
      </c>
      <c r="J8198" s="6">
        <f>学習データ!J8164*$B$37</f>
        <v>0</v>
      </c>
      <c r="K8198" s="6">
        <f>学習データ!K8164*$B$37</f>
        <v>0</v>
      </c>
      <c r="L8198" s="6">
        <f>学習データ!L8164*$B$37</f>
        <v>0</v>
      </c>
      <c r="M8198" s="6">
        <f>学習データ!M8164*$B$37</f>
        <v>0</v>
      </c>
      <c r="N8198" s="6">
        <f>学習データ!N8164*$B$37</f>
        <v>0</v>
      </c>
      <c r="O8198" s="6">
        <f>学習データ!O8164*$B$37</f>
        <v>0</v>
      </c>
      <c r="P8198" s="6">
        <f>学習データ!P8164*$B$37</f>
        <v>0</v>
      </c>
      <c r="Q8198" s="6">
        <f>学習データ!Q8164*$B$37</f>
        <v>0</v>
      </c>
      <c r="R8198" s="6">
        <f>学習データ!R8164*$B$37</f>
        <v>0</v>
      </c>
      <c r="S8198" s="6">
        <f>学習データ!S8164*$B$37</f>
        <v>0</v>
      </c>
      <c r="T8198" s="6">
        <f>学習データ!T8164*$B$37</f>
        <v>0</v>
      </c>
      <c r="U8198" s="6">
        <f>学習データ!U8164*$B$37</f>
        <v>0</v>
      </c>
      <c r="V8198" s="6">
        <f>学習データ!V8164*$B$37</f>
        <v>0</v>
      </c>
      <c r="W8198" s="6">
        <f>学習データ!W8164*$B$37</f>
        <v>0</v>
      </c>
      <c r="X8198" s="6">
        <f>学習データ!X8164*$B$37</f>
        <v>0</v>
      </c>
      <c r="Y8198" s="6">
        <f>学習データ!Y8164*$B$37</f>
        <v>0</v>
      </c>
      <c r="Z8198" s="6">
        <f>学習データ!Z8164*$B$37</f>
        <v>0</v>
      </c>
      <c r="AA8198" s="6">
        <f>学習データ!AA8164*$B$37</f>
        <v>0</v>
      </c>
      <c r="AB8198" s="6">
        <f>学習データ!AB8164*$B$37</f>
        <v>0</v>
      </c>
      <c r="AC8198" s="6">
        <f>学習データ!AC8164*$B$37</f>
        <v>0</v>
      </c>
      <c r="AD8198" s="6">
        <f>学習データ!AD8164*$B$37</f>
        <v>0</v>
      </c>
      <c r="AE8198" s="21"/>
      <c r="AF8198" s="21"/>
      <c r="AG8198" s="21"/>
      <c r="AH8198" s="30"/>
      <c r="AI8198" s="31"/>
      <c r="AJ8198" s="31"/>
      <c r="AK8198" s="31"/>
      <c r="AL8198" s="31"/>
      <c r="AM8198" s="31"/>
      <c r="AN8198" s="31"/>
      <c r="AO8198" s="31"/>
      <c r="AP8198" s="31"/>
      <c r="AQ8198" s="31"/>
      <c r="AR8198" s="31"/>
      <c r="AS8198" s="31"/>
      <c r="AT8198" s="31"/>
      <c r="AU8198" s="31"/>
      <c r="AV8198" s="31"/>
      <c r="AW8198" s="31"/>
      <c r="AX8198" s="31"/>
      <c r="AY8198" s="31"/>
      <c r="AZ8198" s="31"/>
      <c r="BA8198" s="31"/>
      <c r="BB8198" s="31"/>
      <c r="BC8198" s="31"/>
      <c r="BD8198" s="31"/>
      <c r="BE8198" s="31"/>
      <c r="BF8198" s="31"/>
      <c r="BG8198" s="31"/>
      <c r="BH8198" s="31"/>
      <c r="BI8198" s="31"/>
      <c r="BJ8198" s="31"/>
      <c r="BK8198" s="31"/>
      <c r="BL8198" s="31"/>
      <c r="BM8198" s="31"/>
      <c r="BN8198" s="31"/>
      <c r="BO8198" s="31"/>
      <c r="BP8198" s="31"/>
      <c r="BQ8198" s="24"/>
      <c r="BR8198" s="21"/>
      <c r="BS8198" s="21"/>
      <c r="BT8198" s="21"/>
      <c r="BU8198" s="21"/>
      <c r="BV8198" s="21"/>
      <c r="BW8198" s="21"/>
      <c r="BX8198" s="21"/>
      <c r="BY8198" s="21"/>
      <c r="BZ8198" s="21"/>
      <c r="CA8198" s="21"/>
      <c r="CB8198" s="21"/>
      <c r="CC8198" s="21"/>
      <c r="CD8198" s="21"/>
      <c r="CE8198" s="21"/>
      <c r="CF8198" s="21"/>
      <c r="CG8198" s="21"/>
      <c r="CH8198" s="21"/>
      <c r="CI8198" s="21"/>
      <c r="CJ8198" s="21"/>
      <c r="CK8198" s="21"/>
      <c r="CL8198" s="21"/>
      <c r="CM8198" s="21"/>
      <c r="CN8198" s="21"/>
      <c r="CO8198" s="21"/>
      <c r="CP8198" s="21"/>
      <c r="CQ8198" s="21"/>
      <c r="CR8198" s="21"/>
      <c r="CS8198" s="21"/>
      <c r="CT8198" s="21"/>
      <c r="CU8198" s="21"/>
      <c r="CV8198" s="21"/>
      <c r="CW8198" s="21"/>
      <c r="CX8198" s="21"/>
      <c r="CY8198" s="21"/>
      <c r="CZ8198" s="21"/>
      <c r="DA8198" s="21"/>
      <c r="DB8198" s="21"/>
      <c r="DC8198" s="21"/>
      <c r="DD8198" s="21"/>
      <c r="DE8198" s="24"/>
      <c r="DF8198" s="21"/>
      <c r="DG8198" s="21"/>
      <c r="DH8198" s="21"/>
      <c r="DI8198" s="21"/>
      <c r="DJ8198" s="21"/>
      <c r="DK8198" s="21"/>
      <c r="DL8198" s="21"/>
      <c r="DM8198" s="21"/>
      <c r="DN8198" s="21"/>
      <c r="DO8198" s="21"/>
      <c r="DP8198" s="21"/>
      <c r="DQ8198" s="21"/>
      <c r="DR8198" s="21"/>
      <c r="DS8198" s="21"/>
      <c r="DT8198" s="21"/>
      <c r="DU8198" s="21"/>
      <c r="DV8198" s="21"/>
      <c r="DW8198" s="21"/>
      <c r="DX8198" s="21"/>
      <c r="DY8198" s="21"/>
      <c r="DZ8198" s="21"/>
      <c r="EA8198" s="21"/>
      <c r="EB8198" s="21"/>
      <c r="EC8198" s="21"/>
      <c r="ED8198" s="21"/>
      <c r="EE8198" s="21"/>
      <c r="EF8198" s="22"/>
      <c r="EG8198" s="24"/>
      <c r="EH8198" s="50"/>
      <c r="EI8198" s="7">
        <v>4</v>
      </c>
      <c r="EJ8198" s="1">
        <f t="shared" ca="1" si="43197"/>
        <v>0.15976444256938585</v>
      </c>
      <c r="EK8198" s="1">
        <f t="shared" ca="1" si="43198"/>
        <v>0.15756352570896132</v>
      </c>
      <c r="EL8198" s="1">
        <f t="shared" ca="1" si="43199"/>
        <v>3.780671447284311E-2</v>
      </c>
      <c r="EM8198" s="1">
        <f t="shared" ca="1" si="43200"/>
        <v>0.2178741215219922</v>
      </c>
      <c r="EN8198" s="21"/>
      <c r="EO8198" s="21"/>
      <c r="EP8198" s="21"/>
      <c r="EQ8198" s="21"/>
      <c r="ER8198" s="21"/>
      <c r="ES8198" s="21"/>
      <c r="ET8198" s="24"/>
      <c r="EU8198" s="21"/>
      <c r="EV8198" s="21"/>
      <c r="EW8198" s="21"/>
      <c r="EX8198" s="21"/>
      <c r="EY8198" s="21"/>
      <c r="EZ8198" s="21"/>
      <c r="FA8198" s="21"/>
      <c r="FB8198" s="21"/>
      <c r="FC8198" s="22"/>
    </row>
    <row r="8199" spans="1:159" x14ac:dyDescent="0.2">
      <c r="A8199" s="54">
        <v>273</v>
      </c>
      <c r="B8199" s="15" t="s">
        <v>12</v>
      </c>
      <c r="C8199" s="16"/>
      <c r="D8199" s="16"/>
      <c r="E8199" s="16"/>
      <c r="F8199" s="16"/>
      <c r="G8199" s="16"/>
      <c r="H8199" s="16"/>
      <c r="I8199" s="16"/>
      <c r="J8199" s="16"/>
      <c r="K8199" s="16"/>
      <c r="L8199" s="16"/>
      <c r="M8199" s="16"/>
      <c r="N8199" s="16"/>
      <c r="O8199" s="16"/>
      <c r="P8199" s="16"/>
      <c r="Q8199" s="16"/>
      <c r="R8199" s="16"/>
      <c r="S8199" s="16"/>
      <c r="T8199" s="16"/>
      <c r="U8199" s="16"/>
      <c r="V8199" s="16"/>
      <c r="W8199" s="16"/>
      <c r="X8199" s="16"/>
      <c r="Y8199" s="16"/>
      <c r="Z8199" s="16"/>
      <c r="AA8199" s="16"/>
      <c r="AB8199" s="16"/>
      <c r="AC8199" s="16"/>
      <c r="AD8199" s="16"/>
      <c r="AE8199" s="16"/>
      <c r="AF8199" s="16"/>
      <c r="AG8199" s="16"/>
      <c r="AH8199" s="28"/>
      <c r="AI8199" s="32"/>
      <c r="AJ8199" s="32"/>
      <c r="AK8199" s="32"/>
      <c r="AL8199" s="32"/>
      <c r="AM8199" s="32"/>
      <c r="AN8199" s="32"/>
      <c r="AO8199" s="32"/>
      <c r="AP8199" s="32"/>
      <c r="AQ8199" s="32"/>
      <c r="AR8199" s="32"/>
      <c r="AS8199" s="32"/>
      <c r="AT8199" s="32"/>
      <c r="AU8199" s="32"/>
      <c r="AV8199" s="32"/>
      <c r="AW8199" s="32"/>
      <c r="AX8199" s="32"/>
      <c r="AY8199" s="32"/>
      <c r="AZ8199" s="32"/>
      <c r="BA8199" s="32"/>
      <c r="BB8199" s="32"/>
      <c r="BC8199" s="32"/>
      <c r="BD8199" s="32"/>
      <c r="BE8199" s="32"/>
      <c r="BF8199" s="32"/>
      <c r="BG8199" s="32"/>
      <c r="BH8199" s="32"/>
      <c r="BI8199" s="32"/>
      <c r="BJ8199" s="32"/>
      <c r="BK8199" s="32"/>
      <c r="BL8199" s="32"/>
      <c r="BM8199" s="32"/>
      <c r="BN8199" s="32"/>
      <c r="BO8199" s="32"/>
      <c r="BP8199" s="32"/>
      <c r="BQ8199" s="15"/>
      <c r="BR8199" s="16" t="s">
        <v>9</v>
      </c>
      <c r="BS8199" s="16"/>
      <c r="BT8199" s="16"/>
      <c r="BU8199" s="16"/>
      <c r="BV8199" s="16"/>
      <c r="BW8199" s="16"/>
      <c r="BX8199" s="16" t="s">
        <v>16</v>
      </c>
      <c r="BY8199" s="16"/>
      <c r="BZ8199" s="16"/>
      <c r="CA8199" s="16"/>
      <c r="CB8199" s="16"/>
      <c r="CC8199" s="16"/>
      <c r="CD8199" s="16"/>
      <c r="CE8199" s="16" t="s">
        <v>13</v>
      </c>
      <c r="CF8199" s="16"/>
      <c r="CG8199" s="16"/>
      <c r="CH8199" s="16"/>
      <c r="CI8199" s="16"/>
      <c r="CJ8199" s="16"/>
      <c r="CK8199" s="16" t="s">
        <v>16</v>
      </c>
      <c r="CL8199" s="16"/>
      <c r="CM8199" s="16"/>
      <c r="CN8199" s="16"/>
      <c r="CO8199" s="16"/>
      <c r="CP8199" s="16"/>
      <c r="CQ8199" s="32"/>
      <c r="CR8199" s="16" t="s">
        <v>14</v>
      </c>
      <c r="CS8199" s="16"/>
      <c r="CT8199" s="16"/>
      <c r="CU8199" s="16"/>
      <c r="CV8199" s="16"/>
      <c r="CW8199" s="16"/>
      <c r="CX8199" s="16" t="s">
        <v>16</v>
      </c>
      <c r="CY8199" s="16"/>
      <c r="CZ8199" s="16"/>
      <c r="DA8199" s="16"/>
      <c r="DB8199" s="16"/>
      <c r="DC8199" s="32"/>
      <c r="DD8199" s="32"/>
      <c r="DE8199" s="39"/>
      <c r="DF8199" s="32"/>
      <c r="DG8199" s="16" t="s">
        <v>29</v>
      </c>
      <c r="DH8199" s="16"/>
      <c r="DI8199" s="16"/>
      <c r="DJ8199" s="16"/>
      <c r="DK8199" s="16"/>
      <c r="DL8199" s="16"/>
      <c r="DM8199" s="16"/>
      <c r="DN8199" s="16"/>
      <c r="DO8199" s="32"/>
      <c r="DP8199" s="16" t="s">
        <v>29</v>
      </c>
      <c r="DQ8199" s="16"/>
      <c r="DR8199" s="16"/>
      <c r="DS8199" s="16"/>
      <c r="DT8199" s="16"/>
      <c r="DU8199" s="16"/>
      <c r="DV8199" s="32"/>
      <c r="DW8199" s="16"/>
      <c r="DX8199" s="32"/>
      <c r="DY8199" s="16"/>
      <c r="DZ8199" s="16" t="s">
        <v>29</v>
      </c>
      <c r="EA8199" s="16"/>
      <c r="EB8199" s="16"/>
      <c r="EC8199" s="16"/>
      <c r="ED8199" s="16"/>
      <c r="EE8199" s="16"/>
      <c r="EF8199" s="17"/>
      <c r="EG8199" s="15"/>
      <c r="EH8199" s="32" t="s">
        <v>15</v>
      </c>
      <c r="EI8199" s="32"/>
      <c r="EJ8199" s="32"/>
      <c r="EK8199" s="32"/>
      <c r="EL8199" s="32"/>
      <c r="EM8199" s="32"/>
      <c r="EN8199" s="16"/>
      <c r="EO8199" s="16"/>
      <c r="EP8199" s="16"/>
      <c r="EQ8199" s="16"/>
      <c r="ER8199" s="16"/>
      <c r="ES8199" s="16"/>
      <c r="ET8199" s="15"/>
      <c r="EU8199" s="16"/>
      <c r="EV8199" s="16"/>
      <c r="EW8199" s="16"/>
      <c r="EX8199" s="16"/>
      <c r="EY8199" s="16"/>
      <c r="EZ8199" s="16"/>
      <c r="FA8199" s="16"/>
      <c r="FB8199" s="16"/>
      <c r="FC8199" s="17"/>
    </row>
    <row r="8200" spans="1:159" x14ac:dyDescent="0.2">
      <c r="A8200" s="55"/>
      <c r="B8200" s="18">
        <v>0</v>
      </c>
      <c r="C8200" s="7">
        <v>1</v>
      </c>
      <c r="D8200" s="7">
        <v>2</v>
      </c>
      <c r="E8200" s="7">
        <v>3</v>
      </c>
      <c r="F8200" s="7">
        <v>4</v>
      </c>
      <c r="G8200" s="7">
        <v>5</v>
      </c>
      <c r="H8200" s="7">
        <v>6</v>
      </c>
      <c r="I8200" s="7">
        <v>7</v>
      </c>
      <c r="J8200" s="7">
        <v>8</v>
      </c>
      <c r="K8200" s="7">
        <v>9</v>
      </c>
      <c r="L8200" s="7">
        <v>10</v>
      </c>
      <c r="M8200" s="7">
        <v>11</v>
      </c>
      <c r="N8200" s="7">
        <v>12</v>
      </c>
      <c r="O8200" s="7">
        <v>13</v>
      </c>
      <c r="P8200" s="7">
        <v>14</v>
      </c>
      <c r="Q8200" s="7">
        <v>15</v>
      </c>
      <c r="R8200" s="7">
        <v>16</v>
      </c>
      <c r="S8200" s="7">
        <v>17</v>
      </c>
      <c r="T8200" s="7">
        <v>18</v>
      </c>
      <c r="U8200" s="7">
        <v>19</v>
      </c>
      <c r="V8200" s="7">
        <v>20</v>
      </c>
      <c r="W8200" s="7">
        <v>21</v>
      </c>
      <c r="X8200" s="7">
        <v>22</v>
      </c>
      <c r="Y8200" s="7">
        <v>23</v>
      </c>
      <c r="Z8200" s="7">
        <v>24</v>
      </c>
      <c r="AA8200" s="7">
        <v>25</v>
      </c>
      <c r="AB8200" s="7">
        <v>26</v>
      </c>
      <c r="AC8200" s="7">
        <v>27</v>
      </c>
      <c r="AD8200" s="7">
        <v>28</v>
      </c>
      <c r="AE8200" s="14"/>
      <c r="AF8200" s="14"/>
      <c r="AG8200" s="14"/>
      <c r="AH8200" s="29"/>
      <c r="AI8200" s="25"/>
      <c r="AJ8200" s="7">
        <v>0</v>
      </c>
      <c r="AK8200" s="7">
        <v>1</v>
      </c>
      <c r="AL8200" s="7">
        <v>2</v>
      </c>
      <c r="AM8200" s="7">
        <v>3</v>
      </c>
      <c r="AN8200" s="7">
        <v>4</v>
      </c>
      <c r="AO8200" s="7">
        <v>5</v>
      </c>
      <c r="AP8200" s="7">
        <v>6</v>
      </c>
      <c r="AQ8200" s="7">
        <v>7</v>
      </c>
      <c r="AR8200" s="7">
        <v>8</v>
      </c>
      <c r="AS8200" s="7">
        <v>9</v>
      </c>
      <c r="AT8200" s="7">
        <v>10</v>
      </c>
      <c r="AU8200" s="7">
        <v>11</v>
      </c>
      <c r="AV8200" s="7">
        <v>12</v>
      </c>
      <c r="AW8200" s="7">
        <v>13</v>
      </c>
      <c r="AX8200" s="7">
        <v>14</v>
      </c>
      <c r="AY8200" s="25"/>
      <c r="AZ8200" s="7">
        <v>0</v>
      </c>
      <c r="BA8200" s="7">
        <v>1</v>
      </c>
      <c r="BB8200" s="7">
        <v>2</v>
      </c>
      <c r="BC8200" s="7">
        <v>3</v>
      </c>
      <c r="BD8200" s="7">
        <v>4</v>
      </c>
      <c r="BE8200" s="7">
        <v>5</v>
      </c>
      <c r="BF8200" s="7">
        <v>6</v>
      </c>
      <c r="BG8200" s="7">
        <v>7</v>
      </c>
      <c r="BH8200" s="7">
        <v>8</v>
      </c>
      <c r="BI8200" s="7">
        <v>9</v>
      </c>
      <c r="BJ8200" s="7">
        <v>10</v>
      </c>
      <c r="BK8200" s="7">
        <v>11</v>
      </c>
      <c r="BL8200" s="7">
        <v>12</v>
      </c>
      <c r="BM8200" s="7">
        <v>13</v>
      </c>
      <c r="BN8200" s="7">
        <v>14</v>
      </c>
      <c r="BO8200" s="25"/>
      <c r="BP8200" s="25"/>
      <c r="BQ8200" s="23"/>
      <c r="BR8200" s="7">
        <v>0</v>
      </c>
      <c r="BS8200" s="7">
        <v>1</v>
      </c>
      <c r="BT8200" s="7">
        <v>2</v>
      </c>
      <c r="BU8200" s="7">
        <v>3</v>
      </c>
      <c r="BV8200" s="7">
        <v>4</v>
      </c>
      <c r="BW8200" s="7">
        <v>5</v>
      </c>
      <c r="BX8200" s="7">
        <v>6</v>
      </c>
      <c r="BY8200" s="7">
        <v>7</v>
      </c>
      <c r="BZ8200" s="7">
        <v>8</v>
      </c>
      <c r="CA8200" s="7">
        <v>9</v>
      </c>
      <c r="CB8200" s="7">
        <v>10</v>
      </c>
      <c r="CC8200" s="7">
        <v>11</v>
      </c>
      <c r="CD8200" s="25"/>
      <c r="CE8200" s="7">
        <v>0</v>
      </c>
      <c r="CF8200" s="7">
        <v>1</v>
      </c>
      <c r="CG8200" s="7">
        <v>2</v>
      </c>
      <c r="CH8200" s="7">
        <v>3</v>
      </c>
      <c r="CI8200" s="7">
        <v>4</v>
      </c>
      <c r="CJ8200" s="7">
        <v>5</v>
      </c>
      <c r="CK8200" s="7">
        <v>6</v>
      </c>
      <c r="CL8200" s="7">
        <v>7</v>
      </c>
      <c r="CM8200" s="7">
        <v>8</v>
      </c>
      <c r="CN8200" s="7">
        <v>9</v>
      </c>
      <c r="CO8200" s="7">
        <v>10</v>
      </c>
      <c r="CP8200" s="7">
        <v>11</v>
      </c>
      <c r="CQ8200" s="25"/>
      <c r="CR8200" s="7">
        <v>0</v>
      </c>
      <c r="CS8200" s="7">
        <v>1</v>
      </c>
      <c r="CT8200" s="7">
        <v>2</v>
      </c>
      <c r="CU8200" s="7">
        <v>3</v>
      </c>
      <c r="CV8200" s="7">
        <v>4</v>
      </c>
      <c r="CW8200" s="7">
        <v>5</v>
      </c>
      <c r="CX8200" s="7">
        <v>6</v>
      </c>
      <c r="CY8200" s="7">
        <v>7</v>
      </c>
      <c r="CZ8200" s="7">
        <v>8</v>
      </c>
      <c r="DA8200" s="7">
        <v>9</v>
      </c>
      <c r="DB8200" s="7">
        <v>10</v>
      </c>
      <c r="DC8200" s="7">
        <v>11</v>
      </c>
      <c r="DD8200" s="25"/>
      <c r="DE8200" s="40"/>
      <c r="DF8200" s="50">
        <v>1</v>
      </c>
      <c r="DG8200" s="7">
        <v>0</v>
      </c>
      <c r="DH8200" s="7">
        <v>1</v>
      </c>
      <c r="DI8200" s="7">
        <v>2</v>
      </c>
      <c r="DJ8200" s="7">
        <v>3</v>
      </c>
      <c r="DK8200" s="7">
        <v>4</v>
      </c>
      <c r="DL8200" s="7">
        <v>5</v>
      </c>
      <c r="DM8200" s="7">
        <v>6</v>
      </c>
      <c r="DN8200" s="25"/>
      <c r="DO8200" s="50">
        <v>2</v>
      </c>
      <c r="DP8200" s="7">
        <v>0</v>
      </c>
      <c r="DQ8200" s="7">
        <v>1</v>
      </c>
      <c r="DR8200" s="7">
        <v>2</v>
      </c>
      <c r="DS8200" s="7">
        <v>3</v>
      </c>
      <c r="DT8200" s="7">
        <v>4</v>
      </c>
      <c r="DU8200" s="7">
        <v>5</v>
      </c>
      <c r="DV8200" s="7">
        <v>6</v>
      </c>
      <c r="DW8200" s="25"/>
      <c r="DX8200" s="50">
        <v>3</v>
      </c>
      <c r="DY8200" s="7">
        <v>0</v>
      </c>
      <c r="DZ8200" s="7">
        <v>1</v>
      </c>
      <c r="EA8200" s="7">
        <v>2</v>
      </c>
      <c r="EB8200" s="7">
        <v>3</v>
      </c>
      <c r="EC8200" s="7">
        <v>4</v>
      </c>
      <c r="ED8200" s="7">
        <v>5</v>
      </c>
      <c r="EE8200" s="7">
        <v>6</v>
      </c>
      <c r="EF8200" s="29"/>
      <c r="EG8200" s="23"/>
      <c r="EH8200" s="50">
        <v>1</v>
      </c>
      <c r="EI8200" s="7">
        <v>0</v>
      </c>
      <c r="EJ8200" s="7">
        <v>1</v>
      </c>
      <c r="EK8200" s="7">
        <v>2</v>
      </c>
      <c r="EL8200" s="7">
        <v>3</v>
      </c>
      <c r="EM8200" s="7">
        <v>4</v>
      </c>
      <c r="EN8200" s="14"/>
      <c r="EO8200" s="14"/>
      <c r="EP8200" s="14"/>
      <c r="EQ8200" s="14"/>
      <c r="ER8200" s="14"/>
      <c r="ES8200" s="14"/>
      <c r="ET8200" s="23"/>
      <c r="EU8200" s="7"/>
      <c r="EV8200" s="7" t="s">
        <v>1</v>
      </c>
      <c r="EW8200" s="14"/>
      <c r="EX8200" s="7"/>
      <c r="EY8200" s="7" t="s">
        <v>8</v>
      </c>
      <c r="EZ8200" s="14"/>
      <c r="FA8200" s="14"/>
      <c r="FB8200" s="14"/>
      <c r="FC8200" s="19"/>
    </row>
    <row r="8201" spans="1:159" x14ac:dyDescent="0.2">
      <c r="A8201" s="55"/>
      <c r="B8201" s="18">
        <v>1</v>
      </c>
      <c r="C8201" s="1">
        <f>学習データ!C8167*$B$37</f>
        <v>0</v>
      </c>
      <c r="D8201" s="1">
        <f>学習データ!D8167*$B$37</f>
        <v>0</v>
      </c>
      <c r="E8201" s="1">
        <f>学習データ!E8167*$B$37</f>
        <v>0</v>
      </c>
      <c r="F8201" s="1">
        <f>学習データ!F8167*$B$37</f>
        <v>0</v>
      </c>
      <c r="G8201" s="1">
        <f>学習データ!G8167*$B$37</f>
        <v>0</v>
      </c>
      <c r="H8201" s="1">
        <f>学習データ!H8167*$B$37</f>
        <v>0</v>
      </c>
      <c r="I8201" s="1">
        <f>学習データ!I8167*$B$37</f>
        <v>0</v>
      </c>
      <c r="J8201" s="1">
        <f>学習データ!J8167*$B$37</f>
        <v>0</v>
      </c>
      <c r="K8201" s="1">
        <f>学習データ!K8167*$B$37</f>
        <v>0</v>
      </c>
      <c r="L8201" s="1">
        <f>学習データ!L8167*$B$37</f>
        <v>0</v>
      </c>
      <c r="M8201" s="1">
        <f>学習データ!M8167*$B$37</f>
        <v>0</v>
      </c>
      <c r="N8201" s="1">
        <f>学習データ!N8167*$B$37</f>
        <v>0</v>
      </c>
      <c r="O8201" s="1">
        <f>学習データ!O8167*$B$37</f>
        <v>0</v>
      </c>
      <c r="P8201" s="1">
        <f>学習データ!P8167*$B$37</f>
        <v>0</v>
      </c>
      <c r="Q8201" s="1">
        <f>学習データ!Q8167*$B$37</f>
        <v>0</v>
      </c>
      <c r="R8201" s="1">
        <f>学習データ!R8167*$B$37</f>
        <v>0</v>
      </c>
      <c r="S8201" s="1">
        <f>学習データ!S8167*$B$37</f>
        <v>0</v>
      </c>
      <c r="T8201" s="1">
        <f>学習データ!T8167*$B$37</f>
        <v>0</v>
      </c>
      <c r="U8201" s="1">
        <f>学習データ!U8167*$B$37</f>
        <v>0</v>
      </c>
      <c r="V8201" s="1">
        <f>学習データ!V8167*$B$37</f>
        <v>0</v>
      </c>
      <c r="W8201" s="1">
        <f>学習データ!W8167*$B$37</f>
        <v>0</v>
      </c>
      <c r="X8201" s="1">
        <f>学習データ!X8167*$B$37</f>
        <v>0</v>
      </c>
      <c r="Y8201" s="1">
        <f>学習データ!Y8167*$B$37</f>
        <v>0</v>
      </c>
      <c r="Z8201" s="1">
        <f>学習データ!Z8167*$B$37</f>
        <v>0</v>
      </c>
      <c r="AA8201" s="1">
        <f>学習データ!AA8167*$B$37</f>
        <v>0</v>
      </c>
      <c r="AB8201" s="1">
        <f>学習データ!AB8167*$B$37</f>
        <v>0</v>
      </c>
      <c r="AC8201" s="1">
        <f>学習データ!AC8167*$B$37</f>
        <v>0</v>
      </c>
      <c r="AD8201" s="1">
        <f>学習データ!AD8167*$B$37</f>
        <v>0</v>
      </c>
      <c r="AE8201" s="14"/>
      <c r="AF8201" s="14"/>
      <c r="AG8201" s="14"/>
      <c r="AH8201" s="29"/>
      <c r="AI8201" s="25"/>
      <c r="AJ8201" s="7">
        <v>1</v>
      </c>
      <c r="AK8201" s="36">
        <f t="shared" ref="AK8201:AK8214" ca="1" si="43201">MAX(OFFSET(C8201,$B8200,B$40,2,2))*$AJ$37</f>
        <v>0</v>
      </c>
      <c r="AL8201" s="36">
        <f t="shared" ref="AL8201:AL8214" ca="1" si="43202">MAX(OFFSET(D8201,$B8200,C$40,2,2))*$AJ$37</f>
        <v>0</v>
      </c>
      <c r="AM8201" s="36">
        <f t="shared" ref="AM8201:AM8214" ca="1" si="43203">MAX(OFFSET(E8201,$B8200,D$40,2,2))*$AJ$37</f>
        <v>0</v>
      </c>
      <c r="AN8201" s="36">
        <f t="shared" ref="AN8201:AN8214" ca="1" si="43204">MAX(OFFSET(F8201,$B8200,E$40,2,2))*$AJ$37</f>
        <v>0</v>
      </c>
      <c r="AO8201" s="36">
        <f t="shared" ref="AO8201:AO8214" ca="1" si="43205">MAX(OFFSET(G8201,$B8200,F$40,2,2))*$AJ$37</f>
        <v>0</v>
      </c>
      <c r="AP8201" s="36">
        <f t="shared" ref="AP8201:AP8214" ca="1" si="43206">MAX(OFFSET(H8201,$B8200,G$40,2,2))*$AJ$37</f>
        <v>0</v>
      </c>
      <c r="AQ8201" s="36">
        <f t="shared" ref="AQ8201:AQ8214" ca="1" si="43207">MAX(OFFSET(I8201,$B8200,H$40,2,2))*$AJ$37</f>
        <v>0</v>
      </c>
      <c r="AR8201" s="36">
        <f t="shared" ref="AR8201:AR8214" ca="1" si="43208">MAX(OFFSET(J8201,$B8200,I$40,2,2))*$AJ$37</f>
        <v>0</v>
      </c>
      <c r="AS8201" s="36">
        <f t="shared" ref="AS8201:AS8214" ca="1" si="43209">MAX(OFFSET(K8201,$B8200,J$40,2,2))*$AJ$37</f>
        <v>0</v>
      </c>
      <c r="AT8201" s="36">
        <f t="shared" ref="AT8201:AT8214" ca="1" si="43210">MAX(OFFSET(L8201,$B8200,K$40,2,2))*$AJ$37</f>
        <v>0</v>
      </c>
      <c r="AU8201" s="36">
        <f t="shared" ref="AU8201:AU8214" ca="1" si="43211">MAX(OFFSET(M8201,$B8200,L$40,2,2))*$AJ$37</f>
        <v>0</v>
      </c>
      <c r="AV8201" s="36">
        <f t="shared" ref="AV8201:AV8214" ca="1" si="43212">MAX(OFFSET(N8201,$B8200,M$40,2,2))*$AJ$37</f>
        <v>0</v>
      </c>
      <c r="AW8201" s="36">
        <f t="shared" ref="AW8201:AW8214" ca="1" si="43213">MAX(OFFSET(O8201,$B8200,N$40,2,2))*$AJ$37</f>
        <v>0</v>
      </c>
      <c r="AX8201" s="36">
        <f t="shared" ref="AX8201:AX8214" ca="1" si="43214">MAX(OFFSET(P8201,$B8200,O$40,2,2))*$AJ$37</f>
        <v>0</v>
      </c>
      <c r="AY8201" s="25"/>
      <c r="AZ8201" s="7">
        <v>1</v>
      </c>
      <c r="BA8201" s="36">
        <f t="shared" ref="BA8201:BA8214" ca="1" si="43215">IF(AK8201&gt;$BA$37,AK8201*$BC$37,0)</f>
        <v>0</v>
      </c>
      <c r="BB8201" s="36">
        <f t="shared" ref="BB8201:BB8214" ca="1" si="43216">IF(AL8201&gt;$BA$37,AL8201*$BC$37,0)</f>
        <v>0</v>
      </c>
      <c r="BC8201" s="36">
        <f t="shared" ref="BC8201:BC8214" ca="1" si="43217">IF(AM8201&gt;$BA$37,AM8201*$BC$37,0)</f>
        <v>0</v>
      </c>
      <c r="BD8201" s="36">
        <f t="shared" ref="BD8201:BD8214" ca="1" si="43218">IF(AN8201&gt;$BA$37,AN8201*$BC$37,0)</f>
        <v>0</v>
      </c>
      <c r="BE8201" s="36">
        <f t="shared" ref="BE8201:BE8214" ca="1" si="43219">IF(AO8201&gt;$BA$37,AO8201*$BC$37,0)</f>
        <v>0</v>
      </c>
      <c r="BF8201" s="36">
        <f t="shared" ref="BF8201:BF8214" ca="1" si="43220">IF(AP8201&gt;$BA$37,AP8201*$BC$37,0)</f>
        <v>0</v>
      </c>
      <c r="BG8201" s="36">
        <f t="shared" ref="BG8201:BG8214" ca="1" si="43221">IF(AQ8201&gt;$BA$37,AQ8201*$BC$37,0)</f>
        <v>0</v>
      </c>
      <c r="BH8201" s="36">
        <f t="shared" ref="BH8201:BH8214" ca="1" si="43222">IF(AR8201&gt;$BA$37,AR8201*$BC$37,0)</f>
        <v>0</v>
      </c>
      <c r="BI8201" s="36">
        <f t="shared" ref="BI8201:BI8214" ca="1" si="43223">IF(AS8201&gt;$BA$37,AS8201*$BC$37,0)</f>
        <v>0</v>
      </c>
      <c r="BJ8201" s="36">
        <f t="shared" ref="BJ8201:BJ8214" ca="1" si="43224">IF(AT8201&gt;$BA$37,AT8201*$BC$37,0)</f>
        <v>0</v>
      </c>
      <c r="BK8201" s="36">
        <f t="shared" ref="BK8201:BK8214" ca="1" si="43225">IF(AU8201&gt;$BA$37,AU8201*$BC$37,0)</f>
        <v>0</v>
      </c>
      <c r="BL8201" s="36">
        <f t="shared" ref="BL8201:BL8214" ca="1" si="43226">IF(AV8201&gt;$BA$37,AV8201*$BC$37,0)</f>
        <v>0</v>
      </c>
      <c r="BM8201" s="36">
        <f t="shared" ref="BM8201:BM8214" ca="1" si="43227">IF(AW8201&gt;$BA$37,AW8201*$BC$37,0)</f>
        <v>0</v>
      </c>
      <c r="BN8201" s="36">
        <f t="shared" ref="BN8201:BN8214" ca="1" si="43228">IF(AX8201&gt;$BA$37,AX8201*$BC$37,0)</f>
        <v>0</v>
      </c>
      <c r="BO8201" s="25"/>
      <c r="BP8201" s="25"/>
      <c r="BQ8201" s="23"/>
      <c r="BR8201" s="7">
        <v>1</v>
      </c>
      <c r="BS8201" s="1">
        <f t="shared" ref="BS8201:BS8211" ca="1" si="43229">1/(1+EXP(-SUMPRODUCT($BS$15:$BV$18,BA8201:BD8204)+$BW$15))</f>
        <v>0.48160743256383232</v>
      </c>
      <c r="BT8201" s="1">
        <f t="shared" ref="BT8201:BT8211" ca="1" si="43230">1/(1+EXP(-SUMPRODUCT($BS$15:$BV$18,BB8201:BE8204)+$BW$15))</f>
        <v>0.48160743256383232</v>
      </c>
      <c r="BU8201" s="1">
        <f t="shared" ref="BU8201:BU8211" ca="1" si="43231">1/(1+EXP(-SUMPRODUCT($BS$15:$BV$18,BC8201:BF8204)+$BW$15))</f>
        <v>0.71595665836614841</v>
      </c>
      <c r="BV8201" s="1">
        <f t="shared" ref="BV8201:BV8211" ca="1" si="43232">1/(1+EXP(-SUMPRODUCT($BS$15:$BV$18,BD8201:BG8204)+$BW$15))</f>
        <v>0.76979740182484346</v>
      </c>
      <c r="BW8201" s="1">
        <f t="shared" ref="BW8201:BW8211" ca="1" si="43233">1/(1+EXP(-SUMPRODUCT($BS$15:$BV$18,BE8201:BH8204)+$BW$15))</f>
        <v>0.84894740788522649</v>
      </c>
      <c r="BX8201" s="1">
        <f t="shared" ref="BX8201:BX8211" ca="1" si="43234">1/(1+EXP(-SUMPRODUCT($BS$15:$BV$18,BF8201:BI8204)+$BW$15))</f>
        <v>0.89596092320315002</v>
      </c>
      <c r="BY8201" s="1">
        <f t="shared" ref="BY8201:BY8211" ca="1" si="43235">1/(1+EXP(-SUMPRODUCT($BS$15:$BV$18,BG8201:BJ8204)+$BW$15))</f>
        <v>0.95047831713465114</v>
      </c>
      <c r="BZ8201" s="1">
        <f t="shared" ref="BZ8201:BZ8211" ca="1" si="43236">1/(1+EXP(-SUMPRODUCT($BS$15:$BV$18,BH8201:BK8204)+$BW$15))</f>
        <v>0.90731591185620619</v>
      </c>
      <c r="CA8201" s="1">
        <f t="shared" ref="CA8201:CA8211" ca="1" si="43237">1/(1+EXP(-SUMPRODUCT($BS$15:$BV$18,BI8201:BL8204)+$BW$15))</f>
        <v>0.88910191297797014</v>
      </c>
      <c r="CB8201" s="1">
        <f t="shared" ref="CB8201:CB8211" ca="1" si="43238">1/(1+EXP(-SUMPRODUCT($BS$15:$BV$18,BJ8201:BM8204)+$BW$15))</f>
        <v>0.70764432175832259</v>
      </c>
      <c r="CC8201" s="1">
        <f t="shared" ref="CC8201:CC8211" ca="1" si="43239">1/(1+EXP(-SUMPRODUCT($BS$15:$BV$18,BK8201:BN8204)+$BW$15))</f>
        <v>0.48160743256383232</v>
      </c>
      <c r="CD8201" s="25"/>
      <c r="CE8201" s="7">
        <v>1</v>
      </c>
      <c r="CF8201" s="1">
        <f t="shared" ref="CF8201:CF8211" ca="1" si="43240">1/(1+EXP(-SUMPRODUCT($BS$19:$BV$22,BA8201:BD8204)+$BW$19))</f>
        <v>0.16845687140215862</v>
      </c>
      <c r="CG8201" s="1">
        <f t="shared" ref="CG8201:CG8211" ca="1" si="43241">1/(1+EXP(-SUMPRODUCT($BS$19:$BV$22,BB8201:BE8204)+$BW$19))</f>
        <v>0.16845687140215862</v>
      </c>
      <c r="CH8201" s="1">
        <f t="shared" ref="CH8201:CH8211" ca="1" si="43242">1/(1+EXP(-SUMPRODUCT($BS$19:$BV$22,BC8201:BF8204)+$BW$19))</f>
        <v>8.6711688972205356E-3</v>
      </c>
      <c r="CI8201" s="1">
        <f t="shared" ref="CI8201:CI8211" ca="1" si="43243">1/(1+EXP(-SUMPRODUCT($BS$19:$BV$22,BD8201:BG8204)+$BW$19))</f>
        <v>1.9381525732276833E-3</v>
      </c>
      <c r="CJ8201" s="1">
        <f t="shared" ref="CJ8201:CJ8211" ca="1" si="43244">1/(1+EXP(-SUMPRODUCT($BS$19:$BV$22,BE8201:BH8204)+$BW$19))</f>
        <v>7.1972074190691066E-4</v>
      </c>
      <c r="CK8201" s="1">
        <f t="shared" ref="CK8201:CK8211" ca="1" si="43245">1/(1+EXP(-SUMPRODUCT($BS$19:$BV$22,BF8201:BI8204)+$BW$19))</f>
        <v>1.9616927029789629E-3</v>
      </c>
      <c r="CL8201" s="1">
        <f t="shared" ref="CL8201:CL8211" ca="1" si="43246">1/(1+EXP(-SUMPRODUCT($BS$19:$BV$22,BG8201:BJ8204)+$BW$19))</f>
        <v>1.7764569834231885E-5</v>
      </c>
      <c r="CM8201" s="1">
        <f t="shared" ref="CM8201:CM8211" ca="1" si="43247">1/(1+EXP(-SUMPRODUCT($BS$19:$BV$22,BH8201:BK8204)+$BW$19))</f>
        <v>3.7827411602856355E-4</v>
      </c>
      <c r="CN8201" s="1">
        <f t="shared" ref="CN8201:CN8211" ca="1" si="43248">1/(1+EXP(-SUMPRODUCT($BS$19:$BV$22,BI8201:BL8204)+$BW$19))</f>
        <v>2.1870353582448453E-2</v>
      </c>
      <c r="CO8201" s="1">
        <f t="shared" ref="CO8201:CO8211" ca="1" si="43249">1/(1+EXP(-SUMPRODUCT($BS$19:$BV$22,BJ8201:BM8204)+$BW$19))</f>
        <v>6.1504475171552282E-2</v>
      </c>
      <c r="CP8201" s="1">
        <f t="shared" ref="CP8201:CP8211" ca="1" si="43250">1/(1+EXP(-SUMPRODUCT($BS$19:$BV$22,BK8201:BN8204)+$BW$19))</f>
        <v>0.16845687140215862</v>
      </c>
      <c r="CQ8201" s="25"/>
      <c r="CR8201" s="7">
        <v>1</v>
      </c>
      <c r="CS8201" s="1">
        <f t="shared" ref="CS8201:CS8211" ca="1" si="43251">1/(1+EXP(-SUMPRODUCT($BS$23:$BV$26,BA8201:BD8204)+$BW$23))</f>
        <v>1.8689893644914347E-2</v>
      </c>
      <c r="CT8201" s="1">
        <f t="shared" ref="CT8201:CT8211" ca="1" si="43252">1/(1+EXP(-SUMPRODUCT($BS$23:$BV$26,BB8201:BE8204)+$BW$23))</f>
        <v>1.8689893644914347E-2</v>
      </c>
      <c r="CU8201" s="1">
        <f t="shared" ref="CU8201:CU8211" ca="1" si="43253">1/(1+EXP(-SUMPRODUCT($BS$23:$BV$26,BC8201:BF8204)+$BW$23))</f>
        <v>3.1993372145286594E-2</v>
      </c>
      <c r="CV8201" s="1">
        <f t="shared" ref="CV8201:CV8211" ca="1" si="43254">1/(1+EXP(-SUMPRODUCT($BS$23:$BV$26,BD8201:BG8204)+$BW$23))</f>
        <v>3.3862556983739842E-2</v>
      </c>
      <c r="CW8201" s="1">
        <f t="shared" ref="CW8201:CW8211" ca="1" si="43255">1/(1+EXP(-SUMPRODUCT($BS$23:$BV$26,BE8201:BH8204)+$BW$23))</f>
        <v>3.020306727100195E-2</v>
      </c>
      <c r="CX8201" s="1">
        <f t="shared" ref="CX8201:CX8211" ca="1" si="43256">1/(1+EXP(-SUMPRODUCT($BS$23:$BV$26,BF8201:BI8204)+$BW$23))</f>
        <v>9.534615208566237E-2</v>
      </c>
      <c r="CY8201" s="1">
        <f t="shared" ref="CY8201:CY8211" ca="1" si="43257">1/(1+EXP(-SUMPRODUCT($BS$23:$BV$26,BG8201:BJ8204)+$BW$23))</f>
        <v>0.13142655899245703</v>
      </c>
      <c r="CZ8201" s="1">
        <f t="shared" ref="CZ8201:CZ8211" ca="1" si="43258">1/(1+EXP(-SUMPRODUCT($BS$23:$BV$26,BH8201:BK8204)+$BW$23))</f>
        <v>9.5235446931385692E-3</v>
      </c>
      <c r="DA8201" s="1">
        <f t="shared" ref="DA8201:DA8211" ca="1" si="43259">1/(1+EXP(-SUMPRODUCT($BS$23:$BV$26,BI8201:BL8204)+$BW$23))</f>
        <v>3.6191432193541186E-2</v>
      </c>
      <c r="DB8201" s="1">
        <f t="shared" ref="DB8201:DB8211" ca="1" si="43260">1/(1+EXP(-SUMPRODUCT($BS$23:$BV$26,BJ8201:BM8204)+$BW$23))</f>
        <v>2.9734946231688916E-2</v>
      </c>
      <c r="DC8201" s="1">
        <f t="shared" ref="DC8201:DC8211" ca="1" si="43261">1/(1+EXP(-SUMPRODUCT($BS$23:$BV$26,BK8201:BN8204)+$BW$23))</f>
        <v>1.8689893644914347E-2</v>
      </c>
      <c r="DD8201" s="25"/>
      <c r="DE8201" s="40"/>
      <c r="DF8201" s="50"/>
      <c r="DG8201" s="7">
        <v>1</v>
      </c>
      <c r="DH8201" s="1">
        <f t="shared" ref="DH8201:DH8206" ca="1" si="43262">MAX(OFFSET(BS8201,$BR8200,BR$40,2,2))*$DF$37</f>
        <v>0.77018359409497217</v>
      </c>
      <c r="DI8201" s="1">
        <f t="shared" ref="DI8201:DI8206" ca="1" si="43263">MAX(OFFSET(BT8201,$BR8200,BS$40,2,2))*$DF$37</f>
        <v>0.95154308297285994</v>
      </c>
      <c r="DJ8201" s="1">
        <f t="shared" ref="DJ8201:DJ8206" ca="1" si="43264">MAX(OFFSET(BU8201,$BR8200,BT$40,2,2))*$DF$37</f>
        <v>0.99241024595192717</v>
      </c>
      <c r="DK8201" s="1">
        <f t="shared" ref="DK8201:DK8206" ca="1" si="43265">MAX(OFFSET(BV8201,$BR8200,BU$40,2,2))*$DF$37</f>
        <v>0.99618942381030284</v>
      </c>
      <c r="DL8201" s="1">
        <f t="shared" ref="DL8201:DL8206" ca="1" si="43266">MAX(OFFSET(BW8201,$BR8200,BV$40,2,2))*$DF$37</f>
        <v>0.94593136955061707</v>
      </c>
      <c r="DM8201" s="1">
        <f t="shared" ref="DM8201:DM8206" ca="1" si="43267">MAX(OFFSET(BX8201,$BR8200,BW$40,2,2))*$DF$37</f>
        <v>0.48160743256383232</v>
      </c>
      <c r="DN8201" s="25"/>
      <c r="DO8201" s="50"/>
      <c r="DP8201" s="7">
        <v>1</v>
      </c>
      <c r="DQ8201" s="1">
        <f t="shared" ref="DQ8201:DQ8206" ca="1" si="43268">MAX(OFFSET(CF8201,$CE8200,CE$40,2,2))*$DF$37</f>
        <v>0.16845687140215862</v>
      </c>
      <c r="DR8201" s="1">
        <f t="shared" ref="DR8201:DR8206" ca="1" si="43269">MAX(OFFSET(CG8201,$CE8200,CF$40,2,2))*$DF$37</f>
        <v>8.6711688972205356E-3</v>
      </c>
      <c r="DS8201" s="1">
        <f t="shared" ref="DS8201:DS8206" ca="1" si="43270">MAX(OFFSET(CH8201,$CE8200,CG$40,2,2))*$DF$37</f>
        <v>1.9616927029789629E-3</v>
      </c>
      <c r="DT8201" s="1">
        <f t="shared" ref="DT8201:DT8206" ca="1" si="43271">MAX(OFFSET(CI8201,$CE8200,CH$40,2,2))*$DF$37</f>
        <v>3.9093695824425283E-2</v>
      </c>
      <c r="DU8201" s="1">
        <f t="shared" ref="DU8201:DU8206" ca="1" si="43272">MAX(OFFSET(CJ8201,$CE8200,CI$40,2,2))*$DF$37</f>
        <v>0.1894675671256624</v>
      </c>
      <c r="DV8201" s="1">
        <f t="shared" ref="DV8201:DV8206" ca="1" si="43273">MAX(OFFSET(CK8201,$CE8200,CJ$40,2,2))*$DF$37</f>
        <v>0.16845687140215862</v>
      </c>
      <c r="DW8201" s="25"/>
      <c r="DX8201" s="50"/>
      <c r="DY8201" s="7">
        <v>1</v>
      </c>
      <c r="DZ8201" s="1">
        <f t="shared" ref="DZ8201:DZ8206" ca="1" si="43274">MAX(OFFSET(CS8201,$CR8200,CR$40,2,2))*$DF$37</f>
        <v>3.3876669036796175E-2</v>
      </c>
      <c r="EA8201" s="1">
        <f t="shared" ref="EA8201:EA8206" ca="1" si="43275">MAX(OFFSET(CT8201,$CR8200,CS$40,2,2))*$DF$37</f>
        <v>0.26508971876701887</v>
      </c>
      <c r="EB8201" s="1">
        <f t="shared" ref="EB8201:EB8206" ca="1" si="43276">MAX(OFFSET(CU8201,$CR8200,CT$40,2,2))*$DF$37</f>
        <v>0.84627399185921137</v>
      </c>
      <c r="EC8201" s="1">
        <f t="shared" ref="EC8201:EC8206" ca="1" si="43277">MAX(OFFSET(CV8201,$CR8200,CU$40,2,2))*$DF$37</f>
        <v>0.95403502875959045</v>
      </c>
      <c r="ED8201" s="1">
        <f t="shared" ref="ED8201:ED8206" ca="1" si="43278">MAX(OFFSET(CW8201,$CR8200,CV$40,2,2))*$DF$37</f>
        <v>0.25624223607625779</v>
      </c>
      <c r="EE8201" s="1">
        <f t="shared" ref="EE8201:EE8206" ca="1" si="43279">MAX(OFFSET(CX8201,$CR8200,CW$40,2,2))*$DF$37</f>
        <v>1.8689893644914347E-2</v>
      </c>
      <c r="EF8201" s="29"/>
      <c r="EG8201" s="23"/>
      <c r="EH8201" s="50"/>
      <c r="EI8201" s="7">
        <v>1</v>
      </c>
      <c r="EJ8201" s="1">
        <f t="shared" ref="EJ8201:EJ8204" ca="1" si="43280">1/(1+EXP(-SUMPRODUCT($EI$20:$EK$22,DH8201:DJ8203)+$EL$20))</f>
        <v>0.99917163881893389</v>
      </c>
      <c r="EK8201" s="1">
        <f t="shared" ref="EK8201:EK8204" ca="1" si="43281">1/(1+EXP(-SUMPRODUCT($EI$20:$EK$22,DI8201:DK8203)+$EL$20))</f>
        <v>0.99956899793678111</v>
      </c>
      <c r="EL8201" s="1">
        <f t="shared" ref="EL8201:EL8204" ca="1" si="43282">1/(1+EXP(-SUMPRODUCT($EI$20:$EK$22,DJ8201:DL8203)+$EL$20))</f>
        <v>0.99956919421055856</v>
      </c>
      <c r="EM8201" s="1">
        <f t="shared" ref="EM8201:EM8204" ca="1" si="43283">1/(1+EXP(-SUMPRODUCT($EI$20:$EK$22,DK8201:DM8203)+$EL$20))</f>
        <v>0.99860937594456967</v>
      </c>
      <c r="EN8201" s="14"/>
      <c r="EO8201" s="14"/>
      <c r="EP8201" s="14"/>
      <c r="EQ8201" s="14"/>
      <c r="ER8201" s="14"/>
      <c r="ES8201" s="14"/>
      <c r="ET8201" s="23"/>
      <c r="EU8201" s="7">
        <v>0</v>
      </c>
      <c r="EV8201" s="1"/>
      <c r="EW8201" s="14"/>
      <c r="EX8201" s="7">
        <v>0</v>
      </c>
      <c r="EY8201" s="1"/>
      <c r="EZ8201" s="14"/>
      <c r="FA8201" s="27" t="s">
        <v>10</v>
      </c>
      <c r="FB8201" s="1">
        <f t="shared" ref="FB8201" ca="1" si="43284">SUM(EY8201:EY8210)</f>
        <v>6.6371321468955669E-11</v>
      </c>
      <c r="FC8201" s="19"/>
    </row>
    <row r="8202" spans="1:159" x14ac:dyDescent="0.2">
      <c r="A8202" s="55"/>
      <c r="B8202" s="18">
        <v>2</v>
      </c>
      <c r="C8202" s="1">
        <f>学習データ!C8168*$B$37</f>
        <v>0</v>
      </c>
      <c r="D8202" s="1">
        <f>学習データ!D8168*$B$37</f>
        <v>0</v>
      </c>
      <c r="E8202" s="1">
        <f>学習データ!E8168*$B$37</f>
        <v>0</v>
      </c>
      <c r="F8202" s="1">
        <f>学習データ!F8168*$B$37</f>
        <v>0</v>
      </c>
      <c r="G8202" s="1">
        <f>学習データ!G8168*$B$37</f>
        <v>0</v>
      </c>
      <c r="H8202" s="1">
        <f>学習データ!H8168*$B$37</f>
        <v>0</v>
      </c>
      <c r="I8202" s="1">
        <f>学習データ!I8168*$B$37</f>
        <v>0</v>
      </c>
      <c r="J8202" s="1">
        <f>学習データ!J8168*$B$37</f>
        <v>0</v>
      </c>
      <c r="K8202" s="1">
        <f>学習データ!K8168*$B$37</f>
        <v>0</v>
      </c>
      <c r="L8202" s="1">
        <f>学習データ!L8168*$B$37</f>
        <v>0</v>
      </c>
      <c r="M8202" s="1">
        <f>学習データ!M8168*$B$37</f>
        <v>0</v>
      </c>
      <c r="N8202" s="1">
        <f>学習データ!N8168*$B$37</f>
        <v>0</v>
      </c>
      <c r="O8202" s="1">
        <f>学習データ!O8168*$B$37</f>
        <v>0</v>
      </c>
      <c r="P8202" s="1">
        <f>学習データ!P8168*$B$37</f>
        <v>0</v>
      </c>
      <c r="Q8202" s="1">
        <f>学習データ!Q8168*$B$37</f>
        <v>0</v>
      </c>
      <c r="R8202" s="1">
        <f>学習データ!R8168*$B$37</f>
        <v>0</v>
      </c>
      <c r="S8202" s="1">
        <f>学習データ!S8168*$B$37</f>
        <v>0</v>
      </c>
      <c r="T8202" s="1">
        <f>学習データ!T8168*$B$37</f>
        <v>0</v>
      </c>
      <c r="U8202" s="1">
        <f>学習データ!U8168*$B$37</f>
        <v>0</v>
      </c>
      <c r="V8202" s="1">
        <f>学習データ!V8168*$B$37</f>
        <v>0</v>
      </c>
      <c r="W8202" s="1">
        <f>学習データ!W8168*$B$37</f>
        <v>0</v>
      </c>
      <c r="X8202" s="1">
        <f>学習データ!X8168*$B$37</f>
        <v>0</v>
      </c>
      <c r="Y8202" s="1">
        <f>学習データ!Y8168*$B$37</f>
        <v>0</v>
      </c>
      <c r="Z8202" s="1">
        <f>学習データ!Z8168*$B$37</f>
        <v>0</v>
      </c>
      <c r="AA8202" s="1">
        <f>学習データ!AA8168*$B$37</f>
        <v>0</v>
      </c>
      <c r="AB8202" s="1">
        <f>学習データ!AB8168*$B$37</f>
        <v>0</v>
      </c>
      <c r="AC8202" s="1">
        <f>学習データ!AC8168*$B$37</f>
        <v>0</v>
      </c>
      <c r="AD8202" s="1">
        <f>学習データ!AD8168*$B$37</f>
        <v>0</v>
      </c>
      <c r="AE8202" s="14"/>
      <c r="AF8202" s="14"/>
      <c r="AG8202" s="14"/>
      <c r="AH8202" s="29"/>
      <c r="AI8202" s="25"/>
      <c r="AJ8202" s="7">
        <v>2</v>
      </c>
      <c r="AK8202" s="36">
        <f t="shared" ca="1" si="43201"/>
        <v>0</v>
      </c>
      <c r="AL8202" s="36">
        <f t="shared" ca="1" si="43202"/>
        <v>0</v>
      </c>
      <c r="AM8202" s="36">
        <f t="shared" ca="1" si="43203"/>
        <v>0</v>
      </c>
      <c r="AN8202" s="36">
        <f t="shared" ca="1" si="43204"/>
        <v>0</v>
      </c>
      <c r="AO8202" s="36">
        <f t="shared" ca="1" si="43205"/>
        <v>0</v>
      </c>
      <c r="AP8202" s="36">
        <f t="shared" ca="1" si="43206"/>
        <v>0</v>
      </c>
      <c r="AQ8202" s="36">
        <f t="shared" ca="1" si="43207"/>
        <v>0</v>
      </c>
      <c r="AR8202" s="36">
        <f t="shared" ca="1" si="43208"/>
        <v>0</v>
      </c>
      <c r="AS8202" s="36">
        <f t="shared" ca="1" si="43209"/>
        <v>0</v>
      </c>
      <c r="AT8202" s="36">
        <f t="shared" ca="1" si="43210"/>
        <v>0</v>
      </c>
      <c r="AU8202" s="36">
        <f t="shared" ca="1" si="43211"/>
        <v>0</v>
      </c>
      <c r="AV8202" s="36">
        <f t="shared" ca="1" si="43212"/>
        <v>0</v>
      </c>
      <c r="AW8202" s="36">
        <f t="shared" ca="1" si="43213"/>
        <v>0</v>
      </c>
      <c r="AX8202" s="36">
        <f t="shared" ca="1" si="43214"/>
        <v>0</v>
      </c>
      <c r="AY8202" s="25"/>
      <c r="AZ8202" s="7">
        <v>2</v>
      </c>
      <c r="BA8202" s="36">
        <f t="shared" ca="1" si="43215"/>
        <v>0</v>
      </c>
      <c r="BB8202" s="36">
        <f t="shared" ca="1" si="43216"/>
        <v>0</v>
      </c>
      <c r="BC8202" s="36">
        <f t="shared" ca="1" si="43217"/>
        <v>0</v>
      </c>
      <c r="BD8202" s="36">
        <f t="shared" ca="1" si="43218"/>
        <v>0</v>
      </c>
      <c r="BE8202" s="36">
        <f t="shared" ca="1" si="43219"/>
        <v>0</v>
      </c>
      <c r="BF8202" s="36">
        <f t="shared" ca="1" si="43220"/>
        <v>0</v>
      </c>
      <c r="BG8202" s="36">
        <f t="shared" ca="1" si="43221"/>
        <v>0</v>
      </c>
      <c r="BH8202" s="36">
        <f t="shared" ca="1" si="43222"/>
        <v>0</v>
      </c>
      <c r="BI8202" s="36">
        <f t="shared" ca="1" si="43223"/>
        <v>0</v>
      </c>
      <c r="BJ8202" s="36">
        <f t="shared" ca="1" si="43224"/>
        <v>0</v>
      </c>
      <c r="BK8202" s="36">
        <f t="shared" ca="1" si="43225"/>
        <v>0</v>
      </c>
      <c r="BL8202" s="36">
        <f t="shared" ca="1" si="43226"/>
        <v>0</v>
      </c>
      <c r="BM8202" s="36">
        <f t="shared" ca="1" si="43227"/>
        <v>0</v>
      </c>
      <c r="BN8202" s="36">
        <f t="shared" ca="1" si="43228"/>
        <v>0</v>
      </c>
      <c r="BO8202" s="25"/>
      <c r="BP8202" s="25"/>
      <c r="BQ8202" s="23"/>
      <c r="BR8202" s="7">
        <v>2</v>
      </c>
      <c r="BS8202" s="1">
        <f t="shared" ca="1" si="43229"/>
        <v>0.71756481617696222</v>
      </c>
      <c r="BT8202" s="1">
        <f t="shared" ca="1" si="43230"/>
        <v>0.77018359409497217</v>
      </c>
      <c r="BU8202" s="1">
        <f t="shared" ca="1" si="43231"/>
        <v>0.88421346674734724</v>
      </c>
      <c r="BV8202" s="1">
        <f t="shared" ca="1" si="43232"/>
        <v>0.95154308297285994</v>
      </c>
      <c r="BW8202" s="1">
        <f t="shared" ca="1" si="43233"/>
        <v>0.9339127539246348</v>
      </c>
      <c r="BX8202" s="1">
        <f t="shared" ca="1" si="43234"/>
        <v>0.99241024595192717</v>
      </c>
      <c r="BY8202" s="1">
        <f t="shared" ca="1" si="43235"/>
        <v>0.99618942381030284</v>
      </c>
      <c r="BZ8202" s="1">
        <f t="shared" ca="1" si="43236"/>
        <v>0.98849993135938452</v>
      </c>
      <c r="CA8202" s="1">
        <f t="shared" ca="1" si="43237"/>
        <v>0.94593136955061707</v>
      </c>
      <c r="CB8202" s="1">
        <f t="shared" ca="1" si="43238"/>
        <v>0.76330534299124631</v>
      </c>
      <c r="CC8202" s="1">
        <f t="shared" ca="1" si="43239"/>
        <v>0.48160743256383232</v>
      </c>
      <c r="CD8202" s="25"/>
      <c r="CE8202" s="7">
        <v>2</v>
      </c>
      <c r="CF8202" s="1">
        <f t="shared" ca="1" si="43240"/>
        <v>8.4593912561762366E-3</v>
      </c>
      <c r="CG8202" s="1">
        <f t="shared" ca="1" si="43241"/>
        <v>1.9155620294887122E-3</v>
      </c>
      <c r="CH8202" s="1">
        <f t="shared" ca="1" si="43242"/>
        <v>1.0432051544993924E-3</v>
      </c>
      <c r="CI8202" s="1">
        <f t="shared" ca="1" si="43243"/>
        <v>1.750819970183561E-5</v>
      </c>
      <c r="CJ8202" s="1">
        <f t="shared" ca="1" si="43244"/>
        <v>4.1371718486685308E-4</v>
      </c>
      <c r="CK8202" s="1">
        <f t="shared" ca="1" si="43245"/>
        <v>1.1565020748099878E-4</v>
      </c>
      <c r="CL8202" s="1">
        <f t="shared" ca="1" si="43246"/>
        <v>3.9093695824425283E-2</v>
      </c>
      <c r="CM8202" s="1">
        <f t="shared" ca="1" si="43247"/>
        <v>1.7675490970308509E-2</v>
      </c>
      <c r="CN8202" s="1">
        <f t="shared" ca="1" si="43248"/>
        <v>0.13506317678752316</v>
      </c>
      <c r="CO8202" s="1">
        <f t="shared" ca="1" si="43249"/>
        <v>0.1894675671256624</v>
      </c>
      <c r="CP8202" s="1">
        <f t="shared" ca="1" si="43250"/>
        <v>0.16845687140215862</v>
      </c>
      <c r="CQ8202" s="25"/>
      <c r="CR8202" s="7">
        <v>2</v>
      </c>
      <c r="CS8202" s="1">
        <f t="shared" ca="1" si="43251"/>
        <v>3.2129129310875484E-2</v>
      </c>
      <c r="CT8202" s="1">
        <f t="shared" ca="1" si="43252"/>
        <v>3.3876669036796175E-2</v>
      </c>
      <c r="CU8202" s="1">
        <f t="shared" ca="1" si="43253"/>
        <v>0.26508971876701887</v>
      </c>
      <c r="CV8202" s="1">
        <f t="shared" ca="1" si="43254"/>
        <v>0.14624232420953637</v>
      </c>
      <c r="CW8202" s="1">
        <f t="shared" ca="1" si="43255"/>
        <v>0.10348111354475664</v>
      </c>
      <c r="CX8202" s="1">
        <f t="shared" ca="1" si="43256"/>
        <v>0.84627399185921137</v>
      </c>
      <c r="CY8202" s="1">
        <f t="shared" ca="1" si="43257"/>
        <v>0.95403502875959045</v>
      </c>
      <c r="CZ8202" s="1">
        <f t="shared" ca="1" si="43258"/>
        <v>0.71765230384106138</v>
      </c>
      <c r="DA8202" s="1">
        <f t="shared" ca="1" si="43259"/>
        <v>0.25624223607625779</v>
      </c>
      <c r="DB8202" s="1">
        <f t="shared" ca="1" si="43260"/>
        <v>7.9673189793011009E-2</v>
      </c>
      <c r="DC8202" s="1">
        <f t="shared" ca="1" si="43261"/>
        <v>1.8689893644914347E-2</v>
      </c>
      <c r="DD8202" s="25"/>
      <c r="DE8202" s="40"/>
      <c r="DF8202" s="50"/>
      <c r="DG8202" s="7">
        <v>2</v>
      </c>
      <c r="DH8202" s="1">
        <f t="shared" ca="1" si="43262"/>
        <v>0.83321430256448648</v>
      </c>
      <c r="DI8202" s="1">
        <f t="shared" ca="1" si="43263"/>
        <v>0.98485661539266989</v>
      </c>
      <c r="DJ8202" s="1">
        <f t="shared" ca="1" si="43264"/>
        <v>0.99622855308862812</v>
      </c>
      <c r="DK8202" s="1">
        <f t="shared" ca="1" si="43265"/>
        <v>0.99477530328044605</v>
      </c>
      <c r="DL8202" s="1">
        <f t="shared" ca="1" si="43266"/>
        <v>0.94170000789762809</v>
      </c>
      <c r="DM8202" s="1">
        <f t="shared" ca="1" si="43267"/>
        <v>0.48160743256383232</v>
      </c>
      <c r="DN8202" s="25"/>
      <c r="DO8202" s="50"/>
      <c r="DP8202" s="7">
        <v>2</v>
      </c>
      <c r="DQ8202" s="1">
        <f t="shared" ca="1" si="43268"/>
        <v>0.99869406119988191</v>
      </c>
      <c r="DR8202" s="1">
        <f t="shared" ca="1" si="43269"/>
        <v>0.99996938273540226</v>
      </c>
      <c r="DS8202" s="1">
        <f t="shared" ca="1" si="43270"/>
        <v>0.99961167737042911</v>
      </c>
      <c r="DT8202" s="1">
        <f t="shared" ca="1" si="43271"/>
        <v>0.99999979792554106</v>
      </c>
      <c r="DU8202" s="1">
        <f t="shared" ca="1" si="43272"/>
        <v>0.99909672292267815</v>
      </c>
      <c r="DV8202" s="1">
        <f t="shared" ca="1" si="43273"/>
        <v>0.16845687140215862</v>
      </c>
      <c r="DW8202" s="25"/>
      <c r="DX8202" s="50"/>
      <c r="DY8202" s="7">
        <v>2</v>
      </c>
      <c r="DZ8202" s="1">
        <f t="shared" ca="1" si="43274"/>
        <v>0.26600271834597189</v>
      </c>
      <c r="EA8202" s="1">
        <f t="shared" ca="1" si="43275"/>
        <v>0.9772800902194092</v>
      </c>
      <c r="EB8202" s="1">
        <f t="shared" ca="1" si="43276"/>
        <v>0.99939903313613687</v>
      </c>
      <c r="EC8202" s="1">
        <f t="shared" ca="1" si="43277"/>
        <v>0.99674974693944907</v>
      </c>
      <c r="ED8202" s="1">
        <f t="shared" ca="1" si="43278"/>
        <v>0.71209692656506918</v>
      </c>
      <c r="EE8202" s="1">
        <f t="shared" ca="1" si="43279"/>
        <v>1.8689893644914347E-2</v>
      </c>
      <c r="EF8202" s="29"/>
      <c r="EG8202" s="23"/>
      <c r="EH8202" s="50"/>
      <c r="EI8202" s="7">
        <v>2</v>
      </c>
      <c r="EJ8202" s="1">
        <f t="shared" ca="1" si="43280"/>
        <v>0.99911961450214481</v>
      </c>
      <c r="EK8202" s="1">
        <f t="shared" ca="1" si="43281"/>
        <v>0.99957658950511796</v>
      </c>
      <c r="EL8202" s="1">
        <f t="shared" ca="1" si="43282"/>
        <v>0.99955207837239346</v>
      </c>
      <c r="EM8202" s="1">
        <f t="shared" ca="1" si="43283"/>
        <v>0.99855140184195268</v>
      </c>
      <c r="EN8202" s="14"/>
      <c r="EO8202" s="14" t="s">
        <v>30</v>
      </c>
      <c r="EP8202" s="14"/>
      <c r="EQ8202" s="14"/>
      <c r="ER8202" s="14"/>
      <c r="ES8202" s="14"/>
      <c r="ET8202" s="23"/>
      <c r="EU8202" s="7">
        <v>1</v>
      </c>
      <c r="EV8202" s="1"/>
      <c r="EW8202" s="14"/>
      <c r="EX8202" s="7">
        <v>1</v>
      </c>
      <c r="EY8202" s="1"/>
      <c r="EZ8202" s="14"/>
      <c r="FA8202" s="14"/>
      <c r="FB8202" s="14"/>
      <c r="FC8202" s="19"/>
    </row>
    <row r="8203" spans="1:159" x14ac:dyDescent="0.2">
      <c r="A8203" s="55"/>
      <c r="B8203" s="18">
        <v>3</v>
      </c>
      <c r="C8203" s="1">
        <f>学習データ!C8169*$B$37</f>
        <v>0</v>
      </c>
      <c r="D8203" s="1">
        <f>学習データ!D8169*$B$37</f>
        <v>0</v>
      </c>
      <c r="E8203" s="1">
        <f>学習データ!E8169*$B$37</f>
        <v>0</v>
      </c>
      <c r="F8203" s="1">
        <f>学習データ!F8169*$B$37</f>
        <v>0</v>
      </c>
      <c r="G8203" s="1">
        <f>学習データ!G8169*$B$37</f>
        <v>0</v>
      </c>
      <c r="H8203" s="1">
        <f>学習データ!H8169*$B$37</f>
        <v>0</v>
      </c>
      <c r="I8203" s="1">
        <f>学習データ!I8169*$B$37</f>
        <v>0</v>
      </c>
      <c r="J8203" s="1">
        <f>学習データ!J8169*$B$37</f>
        <v>0</v>
      </c>
      <c r="K8203" s="1">
        <f>学習データ!K8169*$B$37</f>
        <v>0</v>
      </c>
      <c r="L8203" s="1">
        <f>学習データ!L8169*$B$37</f>
        <v>0</v>
      </c>
      <c r="M8203" s="1">
        <f>学習データ!M8169*$B$37</f>
        <v>0</v>
      </c>
      <c r="N8203" s="1">
        <f>学習データ!N8169*$B$37</f>
        <v>0</v>
      </c>
      <c r="O8203" s="1">
        <f>学習データ!O8169*$B$37</f>
        <v>0</v>
      </c>
      <c r="P8203" s="1">
        <f>学習データ!P8169*$B$37</f>
        <v>0</v>
      </c>
      <c r="Q8203" s="1">
        <f>学習データ!Q8169*$B$37</f>
        <v>0</v>
      </c>
      <c r="R8203" s="1">
        <f>学習データ!R8169*$B$37</f>
        <v>0</v>
      </c>
      <c r="S8203" s="1">
        <f>学習データ!S8169*$B$37</f>
        <v>0</v>
      </c>
      <c r="T8203" s="1">
        <f>学習データ!T8169*$B$37</f>
        <v>0</v>
      </c>
      <c r="U8203" s="1">
        <f>学習データ!U8169*$B$37</f>
        <v>0</v>
      </c>
      <c r="V8203" s="1">
        <f>学習データ!V8169*$B$37</f>
        <v>0</v>
      </c>
      <c r="W8203" s="1">
        <f>学習データ!W8169*$B$37</f>
        <v>0</v>
      </c>
      <c r="X8203" s="1">
        <f>学習データ!X8169*$B$37</f>
        <v>0</v>
      </c>
      <c r="Y8203" s="1">
        <f>学習データ!Y8169*$B$37</f>
        <v>0</v>
      </c>
      <c r="Z8203" s="1">
        <f>学習データ!Z8169*$B$37</f>
        <v>0</v>
      </c>
      <c r="AA8203" s="1">
        <f>学習データ!AA8169*$B$37</f>
        <v>0</v>
      </c>
      <c r="AB8203" s="1">
        <f>学習データ!AB8169*$B$37</f>
        <v>0</v>
      </c>
      <c r="AC8203" s="1">
        <f>学習データ!AC8169*$B$37</f>
        <v>0</v>
      </c>
      <c r="AD8203" s="1">
        <f>学習データ!AD8169*$B$37</f>
        <v>0</v>
      </c>
      <c r="AE8203" s="14"/>
      <c r="AF8203" s="14"/>
      <c r="AG8203" s="14"/>
      <c r="AH8203" s="29"/>
      <c r="AI8203" s="25"/>
      <c r="AJ8203" s="7">
        <v>3</v>
      </c>
      <c r="AK8203" s="36">
        <f t="shared" ca="1" si="43201"/>
        <v>0</v>
      </c>
      <c r="AL8203" s="36">
        <f t="shared" ca="1" si="43202"/>
        <v>0</v>
      </c>
      <c r="AM8203" s="36">
        <f t="shared" ca="1" si="43203"/>
        <v>0</v>
      </c>
      <c r="AN8203" s="36">
        <f t="shared" ca="1" si="43204"/>
        <v>0</v>
      </c>
      <c r="AO8203" s="36">
        <f t="shared" ca="1" si="43205"/>
        <v>0</v>
      </c>
      <c r="AP8203" s="36">
        <f t="shared" ca="1" si="43206"/>
        <v>0</v>
      </c>
      <c r="AQ8203" s="36">
        <f t="shared" ca="1" si="43207"/>
        <v>9.4117647058823528E-2</v>
      </c>
      <c r="AR8203" s="36">
        <f t="shared" ca="1" si="43208"/>
        <v>0.80784313725490198</v>
      </c>
      <c r="AS8203" s="36">
        <f t="shared" ca="1" si="43209"/>
        <v>1</v>
      </c>
      <c r="AT8203" s="36">
        <f t="shared" ca="1" si="43210"/>
        <v>0.94509803921568625</v>
      </c>
      <c r="AU8203" s="36">
        <f t="shared" ca="1" si="43211"/>
        <v>0</v>
      </c>
      <c r="AV8203" s="36">
        <f t="shared" ca="1" si="43212"/>
        <v>0</v>
      </c>
      <c r="AW8203" s="36">
        <f t="shared" ca="1" si="43213"/>
        <v>0</v>
      </c>
      <c r="AX8203" s="36">
        <f t="shared" ca="1" si="43214"/>
        <v>0</v>
      </c>
      <c r="AY8203" s="25"/>
      <c r="AZ8203" s="7">
        <v>3</v>
      </c>
      <c r="BA8203" s="36">
        <f t="shared" ca="1" si="43215"/>
        <v>0</v>
      </c>
      <c r="BB8203" s="36">
        <f t="shared" ca="1" si="43216"/>
        <v>0</v>
      </c>
      <c r="BC8203" s="36">
        <f t="shared" ca="1" si="43217"/>
        <v>0</v>
      </c>
      <c r="BD8203" s="36">
        <f t="shared" ca="1" si="43218"/>
        <v>0</v>
      </c>
      <c r="BE8203" s="36">
        <f t="shared" ca="1" si="43219"/>
        <v>0</v>
      </c>
      <c r="BF8203" s="36">
        <f t="shared" ca="1" si="43220"/>
        <v>0</v>
      </c>
      <c r="BG8203" s="36">
        <f t="shared" ca="1" si="43221"/>
        <v>0</v>
      </c>
      <c r="BH8203" s="36">
        <f t="shared" ca="1" si="43222"/>
        <v>0</v>
      </c>
      <c r="BI8203" s="36">
        <f t="shared" ca="1" si="43223"/>
        <v>1</v>
      </c>
      <c r="BJ8203" s="36">
        <f t="shared" ca="1" si="43224"/>
        <v>0.94509803921568625</v>
      </c>
      <c r="BK8203" s="36">
        <f t="shared" ca="1" si="43225"/>
        <v>0</v>
      </c>
      <c r="BL8203" s="36">
        <f t="shared" ca="1" si="43226"/>
        <v>0</v>
      </c>
      <c r="BM8203" s="36">
        <f t="shared" ca="1" si="43227"/>
        <v>0</v>
      </c>
      <c r="BN8203" s="36">
        <f t="shared" ca="1" si="43228"/>
        <v>0</v>
      </c>
      <c r="BO8203" s="25"/>
      <c r="BP8203" s="25"/>
      <c r="BQ8203" s="23"/>
      <c r="BR8203" s="7">
        <v>3</v>
      </c>
      <c r="BS8203" s="1">
        <f t="shared" ca="1" si="43229"/>
        <v>0.55756237132414055</v>
      </c>
      <c r="BT8203" s="1">
        <f t="shared" ca="1" si="43230"/>
        <v>0.73145484487771717</v>
      </c>
      <c r="BU8203" s="1">
        <f t="shared" ca="1" si="43231"/>
        <v>0.91395147426724255</v>
      </c>
      <c r="BV8203" s="1">
        <f t="shared" ca="1" si="43232"/>
        <v>0.98485661539266989</v>
      </c>
      <c r="BW8203" s="1">
        <f t="shared" ca="1" si="43233"/>
        <v>0.99564467591283523</v>
      </c>
      <c r="BX8203" s="1">
        <f t="shared" ca="1" si="43234"/>
        <v>0.99622855308862812</v>
      </c>
      <c r="BY8203" s="1">
        <f t="shared" ca="1" si="43235"/>
        <v>0.99477530328044605</v>
      </c>
      <c r="BZ8203" s="1">
        <f t="shared" ca="1" si="43236"/>
        <v>0.9855902291667461</v>
      </c>
      <c r="CA8203" s="1">
        <f t="shared" ca="1" si="43237"/>
        <v>0.94170000789762809</v>
      </c>
      <c r="CB8203" s="1">
        <f t="shared" ca="1" si="43238"/>
        <v>0.75009748065478066</v>
      </c>
      <c r="CC8203" s="1">
        <f t="shared" ca="1" si="43239"/>
        <v>0.48160743256383232</v>
      </c>
      <c r="CD8203" s="25"/>
      <c r="CE8203" s="7">
        <v>3</v>
      </c>
      <c r="CF8203" s="1">
        <f t="shared" ca="1" si="43240"/>
        <v>0.22894093221071296</v>
      </c>
      <c r="CG8203" s="1">
        <f t="shared" ca="1" si="43241"/>
        <v>3.0605882540054178E-3</v>
      </c>
      <c r="CH8203" s="1">
        <f t="shared" ca="1" si="43242"/>
        <v>2.387038347621245E-2</v>
      </c>
      <c r="CI8203" s="1">
        <f t="shared" ca="1" si="43243"/>
        <v>0.68469142183324794</v>
      </c>
      <c r="CJ8203" s="1">
        <f t="shared" ca="1" si="43244"/>
        <v>8.9476439644025629E-2</v>
      </c>
      <c r="CK8203" s="1">
        <f t="shared" ca="1" si="43245"/>
        <v>0.93737586189360511</v>
      </c>
      <c r="CL8203" s="1">
        <f t="shared" ca="1" si="43246"/>
        <v>0.99273303591955031</v>
      </c>
      <c r="CM8203" s="1">
        <f t="shared" ca="1" si="43247"/>
        <v>0.99851636891944207</v>
      </c>
      <c r="CN8203" s="1">
        <f t="shared" ca="1" si="43248"/>
        <v>0.99881028048775822</v>
      </c>
      <c r="CO8203" s="1">
        <f t="shared" ca="1" si="43249"/>
        <v>0.99319692675778593</v>
      </c>
      <c r="CP8203" s="1">
        <f t="shared" ca="1" si="43250"/>
        <v>0.16845687140215862</v>
      </c>
      <c r="CQ8203" s="25"/>
      <c r="CR8203" s="7">
        <v>3</v>
      </c>
      <c r="CS8203" s="1">
        <f t="shared" ca="1" si="43251"/>
        <v>0.18376362261113208</v>
      </c>
      <c r="CT8203" s="1">
        <f t="shared" ca="1" si="43252"/>
        <v>0.26600271834597189</v>
      </c>
      <c r="CU8203" s="1">
        <f t="shared" ca="1" si="43253"/>
        <v>0.6987718925017411</v>
      </c>
      <c r="CV8203" s="1">
        <f t="shared" ca="1" si="43254"/>
        <v>0.9772800902194092</v>
      </c>
      <c r="CW8203" s="1">
        <f t="shared" ca="1" si="43255"/>
        <v>0.96481926851891942</v>
      </c>
      <c r="CX8203" s="1">
        <f t="shared" ca="1" si="43256"/>
        <v>0.99939903313613687</v>
      </c>
      <c r="CY8203" s="1">
        <f t="shared" ca="1" si="43257"/>
        <v>0.99674974693944907</v>
      </c>
      <c r="CZ8203" s="1">
        <f t="shared" ca="1" si="43258"/>
        <v>0.29686106435806703</v>
      </c>
      <c r="DA8203" s="1">
        <f t="shared" ca="1" si="43259"/>
        <v>0.71209692656506918</v>
      </c>
      <c r="DB8203" s="1">
        <f t="shared" ca="1" si="43260"/>
        <v>0.2847417967217275</v>
      </c>
      <c r="DC8203" s="1">
        <f t="shared" ca="1" si="43261"/>
        <v>1.8689893644914347E-2</v>
      </c>
      <c r="DD8203" s="25"/>
      <c r="DE8203" s="40"/>
      <c r="DF8203" s="50"/>
      <c r="DG8203" s="7">
        <v>3</v>
      </c>
      <c r="DH8203" s="1">
        <f t="shared" ca="1" si="43262"/>
        <v>0.71756481617696222</v>
      </c>
      <c r="DI8203" s="1">
        <f t="shared" ca="1" si="43263"/>
        <v>0.92266955828903552</v>
      </c>
      <c r="DJ8203" s="1">
        <f t="shared" ca="1" si="43264"/>
        <v>0.99607045641601122</v>
      </c>
      <c r="DK8203" s="1">
        <f t="shared" ca="1" si="43265"/>
        <v>0.99587765915083193</v>
      </c>
      <c r="DL8203" s="1">
        <f t="shared" ca="1" si="43266"/>
        <v>0.92078065305834533</v>
      </c>
      <c r="DM8203" s="1">
        <f t="shared" ca="1" si="43267"/>
        <v>0.48160743256383232</v>
      </c>
      <c r="DN8203" s="25"/>
      <c r="DO8203" s="50"/>
      <c r="DP8203" s="7">
        <v>3</v>
      </c>
      <c r="DQ8203" s="1">
        <f t="shared" ca="1" si="43268"/>
        <v>0.97173664391468351</v>
      </c>
      <c r="DR8203" s="1">
        <f t="shared" ca="1" si="43269"/>
        <v>0.99911799810103752</v>
      </c>
      <c r="DS8203" s="1">
        <f t="shared" ca="1" si="43270"/>
        <v>0.99971263987757786</v>
      </c>
      <c r="DT8203" s="1">
        <f t="shared" ca="1" si="43271"/>
        <v>0.99901173898862095</v>
      </c>
      <c r="DU8203" s="1">
        <f t="shared" ca="1" si="43272"/>
        <v>0.99758400469241815</v>
      </c>
      <c r="DV8203" s="1">
        <f t="shared" ca="1" si="43273"/>
        <v>0.16845687140215862</v>
      </c>
      <c r="DW8203" s="25"/>
      <c r="DX8203" s="50"/>
      <c r="DY8203" s="7">
        <v>3</v>
      </c>
      <c r="DZ8203" s="1">
        <f t="shared" ca="1" si="43274"/>
        <v>5.6742647036260391E-2</v>
      </c>
      <c r="EA8203" s="1">
        <f t="shared" ca="1" si="43275"/>
        <v>0.6840086691130316</v>
      </c>
      <c r="EB8203" s="1">
        <f t="shared" ca="1" si="43276"/>
        <v>0.98378097596193059</v>
      </c>
      <c r="EC8203" s="1">
        <f t="shared" ca="1" si="43277"/>
        <v>0.99455534425176084</v>
      </c>
      <c r="ED8203" s="1">
        <f t="shared" ca="1" si="43278"/>
        <v>0.3396751777290844</v>
      </c>
      <c r="EE8203" s="1">
        <f t="shared" ca="1" si="43279"/>
        <v>1.8689893644914347E-2</v>
      </c>
      <c r="EF8203" s="29"/>
      <c r="EG8203" s="23"/>
      <c r="EH8203" s="50"/>
      <c r="EI8203" s="7">
        <v>3</v>
      </c>
      <c r="EJ8203" s="1">
        <f t="shared" ca="1" si="43280"/>
        <v>0.99890072078778314</v>
      </c>
      <c r="EK8203" s="1">
        <f t="shared" ca="1" si="43281"/>
        <v>0.99947621137257669</v>
      </c>
      <c r="EL8203" s="1">
        <f t="shared" ca="1" si="43282"/>
        <v>0.99947905186870734</v>
      </c>
      <c r="EM8203" s="1">
        <f t="shared" ca="1" si="43283"/>
        <v>0.99833301764649418</v>
      </c>
      <c r="EN8203" s="14"/>
      <c r="EO8203" s="7"/>
      <c r="EP8203" s="7">
        <v>0</v>
      </c>
      <c r="EQ8203" s="7">
        <v>1</v>
      </c>
      <c r="ER8203" s="7">
        <v>2</v>
      </c>
      <c r="ES8203" s="14"/>
      <c r="ET8203" s="23"/>
      <c r="EU8203" s="7">
        <v>2</v>
      </c>
      <c r="EV8203" s="1">
        <f t="shared" ref="EV8203" ca="1" si="43285">1/(1+EXP(-SUMPRODUCT($EV$5:$EW$14,EQ8204:ER8213)+$EX$5))</f>
        <v>8.1396100735905187E-6</v>
      </c>
      <c r="EW8203" s="14"/>
      <c r="EX8203" s="7">
        <v>2</v>
      </c>
      <c r="EY8203" s="1">
        <f t="shared" ref="EY8203:EY8204" ca="1" si="43286">(AG8220-EV8203)^2</f>
        <v>6.6253252150096246E-11</v>
      </c>
      <c r="EZ8203" s="14"/>
      <c r="FA8203" s="14"/>
      <c r="FB8203" s="14"/>
      <c r="FC8203" s="19"/>
    </row>
    <row r="8204" spans="1:159" x14ac:dyDescent="0.2">
      <c r="A8204" s="55"/>
      <c r="B8204" s="18">
        <v>4</v>
      </c>
      <c r="C8204" s="1">
        <f>学習データ!C8170*$B$37</f>
        <v>0</v>
      </c>
      <c r="D8204" s="1">
        <f>学習データ!D8170*$B$37</f>
        <v>0</v>
      </c>
      <c r="E8204" s="1">
        <f>学習データ!E8170*$B$37</f>
        <v>0</v>
      </c>
      <c r="F8204" s="1">
        <f>学習データ!F8170*$B$37</f>
        <v>0</v>
      </c>
      <c r="G8204" s="1">
        <f>学習データ!G8170*$B$37</f>
        <v>0</v>
      </c>
      <c r="H8204" s="1">
        <f>学習データ!H8170*$B$37</f>
        <v>0</v>
      </c>
      <c r="I8204" s="1">
        <f>学習データ!I8170*$B$37</f>
        <v>0</v>
      </c>
      <c r="J8204" s="1">
        <f>学習データ!J8170*$B$37</f>
        <v>0</v>
      </c>
      <c r="K8204" s="1">
        <f>学習データ!K8170*$B$37</f>
        <v>0</v>
      </c>
      <c r="L8204" s="1">
        <f>学習データ!L8170*$B$37</f>
        <v>0</v>
      </c>
      <c r="M8204" s="1">
        <f>学習データ!M8170*$B$37</f>
        <v>0</v>
      </c>
      <c r="N8204" s="1">
        <f>学習データ!N8170*$B$37</f>
        <v>0</v>
      </c>
      <c r="O8204" s="1">
        <f>学習データ!O8170*$B$37</f>
        <v>0</v>
      </c>
      <c r="P8204" s="1">
        <f>学習データ!P8170*$B$37</f>
        <v>0</v>
      </c>
      <c r="Q8204" s="1">
        <f>学習データ!Q8170*$B$37</f>
        <v>0</v>
      </c>
      <c r="R8204" s="1">
        <f>学習データ!R8170*$B$37</f>
        <v>0</v>
      </c>
      <c r="S8204" s="1">
        <f>学習データ!S8170*$B$37</f>
        <v>0</v>
      </c>
      <c r="T8204" s="1">
        <f>学習データ!T8170*$B$37</f>
        <v>0</v>
      </c>
      <c r="U8204" s="1">
        <f>学習データ!U8170*$B$37</f>
        <v>0</v>
      </c>
      <c r="V8204" s="1">
        <f>学習データ!V8170*$B$37</f>
        <v>0</v>
      </c>
      <c r="W8204" s="1">
        <f>学習データ!W8170*$B$37</f>
        <v>0</v>
      </c>
      <c r="X8204" s="1">
        <f>学習データ!X8170*$B$37</f>
        <v>0</v>
      </c>
      <c r="Y8204" s="1">
        <f>学習データ!Y8170*$B$37</f>
        <v>0</v>
      </c>
      <c r="Z8204" s="1">
        <f>学習データ!Z8170*$B$37</f>
        <v>0</v>
      </c>
      <c r="AA8204" s="1">
        <f>学習データ!AA8170*$B$37</f>
        <v>0</v>
      </c>
      <c r="AB8204" s="1">
        <f>学習データ!AB8170*$B$37</f>
        <v>0</v>
      </c>
      <c r="AC8204" s="1">
        <f>学習データ!AC8170*$B$37</f>
        <v>0</v>
      </c>
      <c r="AD8204" s="1">
        <f>学習データ!AD8170*$B$37</f>
        <v>0</v>
      </c>
      <c r="AE8204" s="14"/>
      <c r="AF8204" s="14"/>
      <c r="AG8204" s="14"/>
      <c r="AH8204" s="29"/>
      <c r="AI8204" s="25"/>
      <c r="AJ8204" s="7">
        <v>4</v>
      </c>
      <c r="AK8204" s="36">
        <f t="shared" ca="1" si="43201"/>
        <v>0</v>
      </c>
      <c r="AL8204" s="36">
        <f t="shared" ca="1" si="43202"/>
        <v>0</v>
      </c>
      <c r="AM8204" s="36">
        <f t="shared" ca="1" si="43203"/>
        <v>0</v>
      </c>
      <c r="AN8204" s="36">
        <f t="shared" ca="1" si="43204"/>
        <v>0</v>
      </c>
      <c r="AO8204" s="36">
        <f t="shared" ca="1" si="43205"/>
        <v>0.23921568627450979</v>
      </c>
      <c r="AP8204" s="36">
        <f t="shared" ca="1" si="43206"/>
        <v>0.9882352941176471</v>
      </c>
      <c r="AQ8204" s="36">
        <f t="shared" ca="1" si="43207"/>
        <v>0.99607843137254903</v>
      </c>
      <c r="AR8204" s="36">
        <f t="shared" ca="1" si="43208"/>
        <v>0.99607843137254903</v>
      </c>
      <c r="AS8204" s="36">
        <f t="shared" ca="1" si="43209"/>
        <v>0.93725490196078431</v>
      </c>
      <c r="AT8204" s="36">
        <f t="shared" ca="1" si="43210"/>
        <v>0.99607843137254903</v>
      </c>
      <c r="AU8204" s="36">
        <f t="shared" ca="1" si="43211"/>
        <v>0.25882352941176467</v>
      </c>
      <c r="AV8204" s="36">
        <f t="shared" ca="1" si="43212"/>
        <v>0</v>
      </c>
      <c r="AW8204" s="36">
        <f t="shared" ca="1" si="43213"/>
        <v>0</v>
      </c>
      <c r="AX8204" s="36">
        <f t="shared" ca="1" si="43214"/>
        <v>0</v>
      </c>
      <c r="AY8204" s="25"/>
      <c r="AZ8204" s="7">
        <v>4</v>
      </c>
      <c r="BA8204" s="36">
        <f t="shared" ca="1" si="43215"/>
        <v>0</v>
      </c>
      <c r="BB8204" s="36">
        <f t="shared" ca="1" si="43216"/>
        <v>0</v>
      </c>
      <c r="BC8204" s="36">
        <f t="shared" ca="1" si="43217"/>
        <v>0</v>
      </c>
      <c r="BD8204" s="36">
        <f t="shared" ca="1" si="43218"/>
        <v>0</v>
      </c>
      <c r="BE8204" s="36">
        <f t="shared" ca="1" si="43219"/>
        <v>0</v>
      </c>
      <c r="BF8204" s="36">
        <f t="shared" ca="1" si="43220"/>
        <v>0.9882352941176471</v>
      </c>
      <c r="BG8204" s="36">
        <f t="shared" ca="1" si="43221"/>
        <v>0.99607843137254903</v>
      </c>
      <c r="BH8204" s="36">
        <f t="shared" ca="1" si="43222"/>
        <v>0.99607843137254903</v>
      </c>
      <c r="BI8204" s="36">
        <f t="shared" ca="1" si="43223"/>
        <v>0.93725490196078431</v>
      </c>
      <c r="BJ8204" s="36">
        <f t="shared" ca="1" si="43224"/>
        <v>0.99607843137254903</v>
      </c>
      <c r="BK8204" s="36">
        <f t="shared" ca="1" si="43225"/>
        <v>0</v>
      </c>
      <c r="BL8204" s="36">
        <f t="shared" ca="1" si="43226"/>
        <v>0</v>
      </c>
      <c r="BM8204" s="36">
        <f t="shared" ca="1" si="43227"/>
        <v>0</v>
      </c>
      <c r="BN8204" s="36">
        <f t="shared" ca="1" si="43228"/>
        <v>0</v>
      </c>
      <c r="BO8204" s="25"/>
      <c r="BP8204" s="25"/>
      <c r="BQ8204" s="23"/>
      <c r="BR8204" s="7">
        <v>4</v>
      </c>
      <c r="BS8204" s="1">
        <f t="shared" ca="1" si="43229"/>
        <v>0.64940120307755766</v>
      </c>
      <c r="BT8204" s="1">
        <f t="shared" ca="1" si="43230"/>
        <v>0.83321430256448648</v>
      </c>
      <c r="BU8204" s="1">
        <f t="shared" ca="1" si="43231"/>
        <v>0.90675748790282096</v>
      </c>
      <c r="BV8204" s="1">
        <f t="shared" ca="1" si="43232"/>
        <v>0.97402942354908295</v>
      </c>
      <c r="BW8204" s="1">
        <f t="shared" ca="1" si="43233"/>
        <v>0.97836076087110402</v>
      </c>
      <c r="BX8204" s="1">
        <f t="shared" ca="1" si="43234"/>
        <v>0.99254734092432206</v>
      </c>
      <c r="BY8204" s="1">
        <f t="shared" ca="1" si="43235"/>
        <v>0.9924062079433088</v>
      </c>
      <c r="BZ8204" s="1">
        <f t="shared" ca="1" si="43236"/>
        <v>0.9842054264016733</v>
      </c>
      <c r="CA8204" s="1">
        <f t="shared" ca="1" si="43237"/>
        <v>0.89380078738894819</v>
      </c>
      <c r="CB8204" s="1">
        <f t="shared" ca="1" si="43238"/>
        <v>0.56999858029926209</v>
      </c>
      <c r="CC8204" s="1">
        <f t="shared" ca="1" si="43239"/>
        <v>0.48160743256383232</v>
      </c>
      <c r="CD8204" s="25"/>
      <c r="CE8204" s="7">
        <v>4</v>
      </c>
      <c r="CF8204" s="1">
        <f t="shared" ca="1" si="43240"/>
        <v>0.61371632800846498</v>
      </c>
      <c r="CG8204" s="1">
        <f t="shared" ca="1" si="43241"/>
        <v>0.99869406119988191</v>
      </c>
      <c r="CH8204" s="1">
        <f t="shared" ca="1" si="43242"/>
        <v>0.99932691504503646</v>
      </c>
      <c r="CI8204" s="1">
        <f t="shared" ca="1" si="43243"/>
        <v>0.99996938273540226</v>
      </c>
      <c r="CJ8204" s="1">
        <f t="shared" ca="1" si="43244"/>
        <v>0.99961167737042911</v>
      </c>
      <c r="CK8204" s="1">
        <f t="shared" ca="1" si="43245"/>
        <v>0.99505235640808332</v>
      </c>
      <c r="CL8204" s="1">
        <f t="shared" ca="1" si="43246"/>
        <v>0.99999925689008839</v>
      </c>
      <c r="CM8204" s="1">
        <f t="shared" ca="1" si="43247"/>
        <v>0.99999979792554106</v>
      </c>
      <c r="CN8204" s="1">
        <f t="shared" ca="1" si="43248"/>
        <v>0.99828054271920574</v>
      </c>
      <c r="CO8204" s="1">
        <f t="shared" ca="1" si="43249"/>
        <v>0.99909672292267815</v>
      </c>
      <c r="CP8204" s="1">
        <f t="shared" ca="1" si="43250"/>
        <v>0.16845687140215862</v>
      </c>
      <c r="CQ8204" s="25"/>
      <c r="CR8204" s="7">
        <v>4</v>
      </c>
      <c r="CS8204" s="1">
        <f t="shared" ca="1" si="43251"/>
        <v>9.5410442259297401E-2</v>
      </c>
      <c r="CT8204" s="1">
        <f t="shared" ca="1" si="43252"/>
        <v>0.24261077432720274</v>
      </c>
      <c r="CU8204" s="1">
        <f t="shared" ca="1" si="43253"/>
        <v>0.8133337112446527</v>
      </c>
      <c r="CV8204" s="1">
        <f t="shared" ca="1" si="43254"/>
        <v>0.85007135977309578</v>
      </c>
      <c r="CW8204" s="1">
        <f t="shared" ca="1" si="43255"/>
        <v>0.98331393732278272</v>
      </c>
      <c r="CX8204" s="1">
        <f t="shared" ca="1" si="43256"/>
        <v>0.9947012142769921</v>
      </c>
      <c r="CY8204" s="1">
        <f t="shared" ca="1" si="43257"/>
        <v>0.71535036316503964</v>
      </c>
      <c r="CZ8204" s="1">
        <f t="shared" ca="1" si="43258"/>
        <v>0.40844478967355113</v>
      </c>
      <c r="DA8204" s="1">
        <f t="shared" ca="1" si="43259"/>
        <v>0.70478867356185326</v>
      </c>
      <c r="DB8204" s="1">
        <f t="shared" ca="1" si="43260"/>
        <v>6.2229273663685115E-2</v>
      </c>
      <c r="DC8204" s="1">
        <f t="shared" ca="1" si="43261"/>
        <v>1.8689893644914347E-2</v>
      </c>
      <c r="DD8204" s="25"/>
      <c r="DE8204" s="40"/>
      <c r="DF8204" s="50"/>
      <c r="DG8204" s="7">
        <v>4</v>
      </c>
      <c r="DH8204" s="1">
        <f t="shared" ca="1" si="43262"/>
        <v>0.64940120307755766</v>
      </c>
      <c r="DI8204" s="1">
        <f t="shared" ca="1" si="43263"/>
        <v>0.9583439608239851</v>
      </c>
      <c r="DJ8204" s="1">
        <f t="shared" ca="1" si="43264"/>
        <v>0.98208409832394095</v>
      </c>
      <c r="DK8204" s="1">
        <f t="shared" ca="1" si="43265"/>
        <v>0.97856381214187771</v>
      </c>
      <c r="DL8204" s="1">
        <f t="shared" ca="1" si="43266"/>
        <v>0.92456818833617027</v>
      </c>
      <c r="DM8204" s="1">
        <f t="shared" ca="1" si="43267"/>
        <v>0.48160743256383232</v>
      </c>
      <c r="DN8204" s="25"/>
      <c r="DO8204" s="50"/>
      <c r="DP8204" s="7">
        <v>4</v>
      </c>
      <c r="DQ8204" s="1">
        <f t="shared" ca="1" si="43268"/>
        <v>0.61371632800846498</v>
      </c>
      <c r="DR8204" s="1">
        <f t="shared" ca="1" si="43269"/>
        <v>0.99994815233225953</v>
      </c>
      <c r="DS8204" s="1">
        <f t="shared" ca="1" si="43270"/>
        <v>0.99979310112480513</v>
      </c>
      <c r="DT8204" s="1">
        <f t="shared" ca="1" si="43271"/>
        <v>0.99999963741834752</v>
      </c>
      <c r="DU8204" s="1">
        <f t="shared" ca="1" si="43272"/>
        <v>0.99909672292267815</v>
      </c>
      <c r="DV8204" s="1">
        <f t="shared" ca="1" si="43273"/>
        <v>0.16845687140215862</v>
      </c>
      <c r="DW8204" s="25"/>
      <c r="DX8204" s="50"/>
      <c r="DY8204" s="7">
        <v>4</v>
      </c>
      <c r="DZ8204" s="1">
        <f t="shared" ca="1" si="43274"/>
        <v>0.18376362261113208</v>
      </c>
      <c r="EA8204" s="1">
        <f t="shared" ca="1" si="43275"/>
        <v>0.65187847629525586</v>
      </c>
      <c r="EB8204" s="1">
        <f t="shared" ca="1" si="43276"/>
        <v>0.99821018647158577</v>
      </c>
      <c r="EC8204" s="1">
        <f t="shared" ca="1" si="43277"/>
        <v>0.96535280248009625</v>
      </c>
      <c r="ED8204" s="1">
        <f t="shared" ca="1" si="43278"/>
        <v>0.70622640783389901</v>
      </c>
      <c r="EE8204" s="1">
        <f t="shared" ca="1" si="43279"/>
        <v>1.8689893644914347E-2</v>
      </c>
      <c r="EF8204" s="29"/>
      <c r="EG8204" s="23"/>
      <c r="EH8204" s="50"/>
      <c r="EI8204" s="7">
        <v>4</v>
      </c>
      <c r="EJ8204" s="1">
        <f t="shared" ca="1" si="43280"/>
        <v>0.99887571070228587</v>
      </c>
      <c r="EK8204" s="1">
        <f t="shared" ca="1" si="43281"/>
        <v>0.99943296739162446</v>
      </c>
      <c r="EL8204" s="1">
        <f t="shared" ca="1" si="43282"/>
        <v>0.99914805204656187</v>
      </c>
      <c r="EM8204" s="1">
        <f t="shared" ca="1" si="43283"/>
        <v>0.99734515066763074</v>
      </c>
      <c r="EN8204" s="14"/>
      <c r="EO8204" s="50">
        <v>1</v>
      </c>
      <c r="EP8204" s="7">
        <v>1</v>
      </c>
      <c r="EQ8204" s="1">
        <f t="shared" ref="EQ8204" ca="1" si="43287">MAX(EJ8201:EK8202)</f>
        <v>0.99957658950511796</v>
      </c>
      <c r="ER8204" s="1">
        <f t="shared" ref="ER8204" ca="1" si="43288">MAX(EL8201:EM8202)</f>
        <v>0.99956919421055856</v>
      </c>
      <c r="ES8204" s="14"/>
      <c r="ET8204" s="23"/>
      <c r="EU8204" s="7">
        <v>3</v>
      </c>
      <c r="EV8204" s="1">
        <f t="shared" ref="EV8204" ca="1" si="43289">1/(1+EXP(-SUMPRODUCT($EV$15:$EW$24,EQ8204:ER8213)+$EX$15))</f>
        <v>0.99999999694633823</v>
      </c>
      <c r="EW8204" s="14"/>
      <c r="EX8204" s="7">
        <v>3</v>
      </c>
      <c r="EY8204" s="1">
        <f t="shared" ca="1" si="43286"/>
        <v>9.3248501926935111E-18</v>
      </c>
      <c r="EZ8204" s="14"/>
      <c r="FA8204" s="14"/>
      <c r="FB8204" s="14"/>
      <c r="FC8204" s="19"/>
    </row>
    <row r="8205" spans="1:159" x14ac:dyDescent="0.2">
      <c r="A8205" s="55"/>
      <c r="B8205" s="18">
        <v>5</v>
      </c>
      <c r="C8205" s="1">
        <f>学習データ!C8171*$B$37</f>
        <v>0</v>
      </c>
      <c r="D8205" s="1">
        <f>学習データ!D8171*$B$37</f>
        <v>0</v>
      </c>
      <c r="E8205" s="1">
        <f>学習データ!E8171*$B$37</f>
        <v>0</v>
      </c>
      <c r="F8205" s="1">
        <f>学習データ!F8171*$B$37</f>
        <v>0</v>
      </c>
      <c r="G8205" s="1">
        <f>学習データ!G8171*$B$37</f>
        <v>0</v>
      </c>
      <c r="H8205" s="1">
        <f>学習データ!H8171*$B$37</f>
        <v>0</v>
      </c>
      <c r="I8205" s="1">
        <f>学習データ!I8171*$B$37</f>
        <v>0</v>
      </c>
      <c r="J8205" s="1">
        <f>学習データ!J8171*$B$37</f>
        <v>0</v>
      </c>
      <c r="K8205" s="1">
        <f>学習データ!K8171*$B$37</f>
        <v>0</v>
      </c>
      <c r="L8205" s="1">
        <f>学習データ!L8171*$B$37</f>
        <v>0</v>
      </c>
      <c r="M8205" s="1">
        <f>学習データ!M8171*$B$37</f>
        <v>0</v>
      </c>
      <c r="N8205" s="1">
        <f>学習データ!N8171*$B$37</f>
        <v>0</v>
      </c>
      <c r="O8205" s="1">
        <f>学習データ!O8171*$B$37</f>
        <v>0</v>
      </c>
      <c r="P8205" s="1">
        <f>学習データ!P8171*$B$37</f>
        <v>0</v>
      </c>
      <c r="Q8205" s="1">
        <f>学習データ!Q8171*$B$37</f>
        <v>0</v>
      </c>
      <c r="R8205" s="1">
        <f>学習データ!R8171*$B$37</f>
        <v>0</v>
      </c>
      <c r="S8205" s="1">
        <f>学習データ!S8171*$B$37</f>
        <v>0</v>
      </c>
      <c r="T8205" s="1">
        <f>学習データ!T8171*$B$37</f>
        <v>0</v>
      </c>
      <c r="U8205" s="1">
        <f>学習データ!U8171*$B$37</f>
        <v>0</v>
      </c>
      <c r="V8205" s="1">
        <f>学習データ!V8171*$B$37</f>
        <v>0</v>
      </c>
      <c r="W8205" s="1">
        <f>学習データ!W8171*$B$37</f>
        <v>0</v>
      </c>
      <c r="X8205" s="1">
        <f>学習データ!X8171*$B$37</f>
        <v>0</v>
      </c>
      <c r="Y8205" s="1">
        <f>学習データ!Y8171*$B$37</f>
        <v>0</v>
      </c>
      <c r="Z8205" s="1">
        <f>学習データ!Z8171*$B$37</f>
        <v>0</v>
      </c>
      <c r="AA8205" s="1">
        <f>学習データ!AA8171*$B$37</f>
        <v>0</v>
      </c>
      <c r="AB8205" s="1">
        <f>学習データ!AB8171*$B$37</f>
        <v>0</v>
      </c>
      <c r="AC8205" s="1">
        <f>学習データ!AC8171*$B$37</f>
        <v>0</v>
      </c>
      <c r="AD8205" s="1">
        <f>学習データ!AD8171*$B$37</f>
        <v>0</v>
      </c>
      <c r="AE8205" s="14"/>
      <c r="AF8205" s="14"/>
      <c r="AG8205" s="14"/>
      <c r="AH8205" s="29"/>
      <c r="AI8205" s="25"/>
      <c r="AJ8205" s="7">
        <v>5</v>
      </c>
      <c r="AK8205" s="36">
        <f t="shared" ca="1" si="43201"/>
        <v>0</v>
      </c>
      <c r="AL8205" s="36">
        <f t="shared" ca="1" si="43202"/>
        <v>0</v>
      </c>
      <c r="AM8205" s="36">
        <f t="shared" ca="1" si="43203"/>
        <v>0</v>
      </c>
      <c r="AN8205" s="36">
        <f t="shared" ca="1" si="43204"/>
        <v>0.99607843137254903</v>
      </c>
      <c r="AO8205" s="36">
        <f t="shared" ca="1" si="43205"/>
        <v>0.99607843137254903</v>
      </c>
      <c r="AP8205" s="36">
        <f t="shared" ca="1" si="43206"/>
        <v>0.99607843137254903</v>
      </c>
      <c r="AQ8205" s="36">
        <f t="shared" ca="1" si="43207"/>
        <v>0.99607843137254903</v>
      </c>
      <c r="AR8205" s="36">
        <f t="shared" ca="1" si="43208"/>
        <v>9.0196078431372548E-2</v>
      </c>
      <c r="AS8205" s="36">
        <f t="shared" ca="1" si="43209"/>
        <v>0.99607843137254903</v>
      </c>
      <c r="AT8205" s="36">
        <f t="shared" ca="1" si="43210"/>
        <v>0.99607843137254903</v>
      </c>
      <c r="AU8205" s="36">
        <f t="shared" ca="1" si="43211"/>
        <v>5.0980392156862744E-2</v>
      </c>
      <c r="AV8205" s="36">
        <f t="shared" ca="1" si="43212"/>
        <v>0</v>
      </c>
      <c r="AW8205" s="36">
        <f t="shared" ca="1" si="43213"/>
        <v>0</v>
      </c>
      <c r="AX8205" s="36">
        <f t="shared" ca="1" si="43214"/>
        <v>0</v>
      </c>
      <c r="AY8205" s="25"/>
      <c r="AZ8205" s="7">
        <v>5</v>
      </c>
      <c r="BA8205" s="36">
        <f t="shared" ca="1" si="43215"/>
        <v>0</v>
      </c>
      <c r="BB8205" s="36">
        <f t="shared" ca="1" si="43216"/>
        <v>0</v>
      </c>
      <c r="BC8205" s="36">
        <f t="shared" ca="1" si="43217"/>
        <v>0</v>
      </c>
      <c r="BD8205" s="36">
        <f t="shared" ca="1" si="43218"/>
        <v>0.99607843137254903</v>
      </c>
      <c r="BE8205" s="36">
        <f t="shared" ca="1" si="43219"/>
        <v>0.99607843137254903</v>
      </c>
      <c r="BF8205" s="36">
        <f t="shared" ca="1" si="43220"/>
        <v>0.99607843137254903</v>
      </c>
      <c r="BG8205" s="36">
        <f t="shared" ca="1" si="43221"/>
        <v>0.99607843137254903</v>
      </c>
      <c r="BH8205" s="36">
        <f t="shared" ca="1" si="43222"/>
        <v>0</v>
      </c>
      <c r="BI8205" s="36">
        <f t="shared" ca="1" si="43223"/>
        <v>0.99607843137254903</v>
      </c>
      <c r="BJ8205" s="36">
        <f t="shared" ca="1" si="43224"/>
        <v>0.99607843137254903</v>
      </c>
      <c r="BK8205" s="36">
        <f t="shared" ca="1" si="43225"/>
        <v>0</v>
      </c>
      <c r="BL8205" s="36">
        <f t="shared" ca="1" si="43226"/>
        <v>0</v>
      </c>
      <c r="BM8205" s="36">
        <f t="shared" ca="1" si="43227"/>
        <v>0</v>
      </c>
      <c r="BN8205" s="36">
        <f t="shared" ca="1" si="43228"/>
        <v>0</v>
      </c>
      <c r="BO8205" s="25"/>
      <c r="BP8205" s="25"/>
      <c r="BQ8205" s="23"/>
      <c r="BR8205" s="7">
        <v>5</v>
      </c>
      <c r="BS8205" s="1">
        <f t="shared" ca="1" si="43229"/>
        <v>0.50922575501786105</v>
      </c>
      <c r="BT8205" s="1">
        <f t="shared" ca="1" si="43230"/>
        <v>0.53057689808136088</v>
      </c>
      <c r="BU8205" s="1">
        <f t="shared" ca="1" si="43231"/>
        <v>0.80634651119957423</v>
      </c>
      <c r="BV8205" s="1">
        <f t="shared" ca="1" si="43232"/>
        <v>0.89145263467135472</v>
      </c>
      <c r="BW8205" s="1">
        <f t="shared" ca="1" si="43233"/>
        <v>0.95112122522100084</v>
      </c>
      <c r="BX8205" s="1">
        <f t="shared" ca="1" si="43234"/>
        <v>0.99607045641601122</v>
      </c>
      <c r="BY8205" s="1">
        <f t="shared" ca="1" si="43235"/>
        <v>0.99587765915083193</v>
      </c>
      <c r="BZ8205" s="1">
        <f t="shared" ca="1" si="43236"/>
        <v>0.96781609860895512</v>
      </c>
      <c r="CA8205" s="1">
        <f t="shared" ca="1" si="43237"/>
        <v>0.89041689398191892</v>
      </c>
      <c r="CB8205" s="1">
        <f t="shared" ca="1" si="43238"/>
        <v>0.55012927429811209</v>
      </c>
      <c r="CC8205" s="1">
        <f t="shared" ca="1" si="43239"/>
        <v>0.48160743256383232</v>
      </c>
      <c r="CD8205" s="25"/>
      <c r="CE8205" s="7">
        <v>5</v>
      </c>
      <c r="CF8205" s="1">
        <f t="shared" ca="1" si="43240"/>
        <v>0.20960967457809257</v>
      </c>
      <c r="CG8205" s="1">
        <f t="shared" ca="1" si="43241"/>
        <v>0.97173664391468351</v>
      </c>
      <c r="CH8205" s="1">
        <f t="shared" ca="1" si="43242"/>
        <v>0.72442342501928814</v>
      </c>
      <c r="CI8205" s="1">
        <f t="shared" ca="1" si="43243"/>
        <v>0.99911799810103752</v>
      </c>
      <c r="CJ8205" s="1">
        <f t="shared" ca="1" si="43244"/>
        <v>0.9983776961022417</v>
      </c>
      <c r="CK8205" s="1">
        <f t="shared" ca="1" si="43245"/>
        <v>0.9989806123392615</v>
      </c>
      <c r="CL8205" s="1">
        <f t="shared" ca="1" si="43246"/>
        <v>0.99901173898862095</v>
      </c>
      <c r="CM8205" s="1">
        <f t="shared" ca="1" si="43247"/>
        <v>0.83345091798922222</v>
      </c>
      <c r="CN8205" s="1">
        <f t="shared" ca="1" si="43248"/>
        <v>0.99545721729361003</v>
      </c>
      <c r="CO8205" s="1">
        <f t="shared" ca="1" si="43249"/>
        <v>0.99758400469241815</v>
      </c>
      <c r="CP8205" s="1">
        <f t="shared" ca="1" si="43250"/>
        <v>0.16845687140215862</v>
      </c>
      <c r="CQ8205" s="25"/>
      <c r="CR8205" s="7">
        <v>5</v>
      </c>
      <c r="CS8205" s="1">
        <f t="shared" ca="1" si="43251"/>
        <v>5.6742647036260391E-2</v>
      </c>
      <c r="CT8205" s="1">
        <f t="shared" ca="1" si="43252"/>
        <v>1.5992211784732861E-2</v>
      </c>
      <c r="CU8205" s="1">
        <f t="shared" ca="1" si="43253"/>
        <v>0.11883987917966353</v>
      </c>
      <c r="CV8205" s="1">
        <f t="shared" ca="1" si="43254"/>
        <v>0.6840086691130316</v>
      </c>
      <c r="CW8205" s="1">
        <f t="shared" ca="1" si="43255"/>
        <v>0.7554700872955431</v>
      </c>
      <c r="CX8205" s="1">
        <f t="shared" ca="1" si="43256"/>
        <v>0.98378097596193059</v>
      </c>
      <c r="CY8205" s="1">
        <f t="shared" ca="1" si="43257"/>
        <v>0.62641321470875277</v>
      </c>
      <c r="CZ8205" s="1">
        <f t="shared" ca="1" si="43258"/>
        <v>0.6581559350183428</v>
      </c>
      <c r="DA8205" s="1">
        <f t="shared" ca="1" si="43259"/>
        <v>0.3396751777290844</v>
      </c>
      <c r="DB8205" s="1">
        <f t="shared" ca="1" si="43260"/>
        <v>7.0597111047296093E-3</v>
      </c>
      <c r="DC8205" s="1">
        <f t="shared" ca="1" si="43261"/>
        <v>1.8689893644914347E-2</v>
      </c>
      <c r="DD8205" s="25"/>
      <c r="DE8205" s="40"/>
      <c r="DF8205" s="50"/>
      <c r="DG8205" s="7">
        <v>5</v>
      </c>
      <c r="DH8205" s="1">
        <f t="shared" ca="1" si="43262"/>
        <v>0.77018359409497217</v>
      </c>
      <c r="DI8205" s="1">
        <f t="shared" ca="1" si="43263"/>
        <v>0.84443614274373702</v>
      </c>
      <c r="DJ8205" s="1">
        <f t="shared" ca="1" si="43264"/>
        <v>0.97922267085011061</v>
      </c>
      <c r="DK8205" s="1">
        <f t="shared" ca="1" si="43265"/>
        <v>0.9627509845781056</v>
      </c>
      <c r="DL8205" s="1">
        <f t="shared" ca="1" si="43266"/>
        <v>0.80251420229542902</v>
      </c>
      <c r="DM8205" s="1">
        <f t="shared" ca="1" si="43267"/>
        <v>0.48160743256383232</v>
      </c>
      <c r="DN8205" s="25"/>
      <c r="DO8205" s="50"/>
      <c r="DP8205" s="7">
        <v>5</v>
      </c>
      <c r="DQ8205" s="1">
        <f t="shared" ca="1" si="43268"/>
        <v>0.20960967457809257</v>
      </c>
      <c r="DR8205" s="1">
        <f t="shared" ca="1" si="43269"/>
        <v>0.97144396819012302</v>
      </c>
      <c r="DS8205" s="1">
        <f t="shared" ca="1" si="43270"/>
        <v>0.86649498682663539</v>
      </c>
      <c r="DT8205" s="1">
        <f t="shared" ca="1" si="43271"/>
        <v>0.99982572197262465</v>
      </c>
      <c r="DU8205" s="1">
        <f t="shared" ca="1" si="43272"/>
        <v>0.99909672292267815</v>
      </c>
      <c r="DV8205" s="1">
        <f t="shared" ca="1" si="43273"/>
        <v>0.16845687140215862</v>
      </c>
      <c r="DW8205" s="25"/>
      <c r="DX8205" s="50"/>
      <c r="DY8205" s="7">
        <v>5</v>
      </c>
      <c r="DZ8205" s="1">
        <f t="shared" ca="1" si="43274"/>
        <v>5.6742647036260391E-2</v>
      </c>
      <c r="EA8205" s="1">
        <f t="shared" ca="1" si="43275"/>
        <v>0.10743920333277389</v>
      </c>
      <c r="EB8205" s="1">
        <f t="shared" ca="1" si="43276"/>
        <v>0.88262687443400245</v>
      </c>
      <c r="EC8205" s="1">
        <f t="shared" ca="1" si="43277"/>
        <v>0.86513586577722057</v>
      </c>
      <c r="ED8205" s="1">
        <f t="shared" ca="1" si="43278"/>
        <v>0.65752636934881115</v>
      </c>
      <c r="EE8205" s="1">
        <f t="shared" ca="1" si="43279"/>
        <v>1.8689893644914347E-2</v>
      </c>
      <c r="EF8205" s="29"/>
      <c r="EG8205" s="23"/>
      <c r="EH8205" s="26"/>
      <c r="EI8205" s="14"/>
      <c r="EJ8205" s="14"/>
      <c r="EK8205" s="14"/>
      <c r="EL8205" s="14"/>
      <c r="EM8205" s="14"/>
      <c r="EN8205" s="14"/>
      <c r="EO8205" s="50"/>
      <c r="EP8205" s="7">
        <v>2</v>
      </c>
      <c r="EQ8205" s="1">
        <f t="shared" ref="EQ8205" ca="1" si="43290">MAX(EJ8203:EK8204)</f>
        <v>0.99947621137257669</v>
      </c>
      <c r="ER8205" s="1">
        <f t="shared" ref="ER8205" ca="1" si="43291">MAX(EL8203:EM8204)</f>
        <v>0.99947905186870734</v>
      </c>
      <c r="ES8205" s="14"/>
      <c r="ET8205" s="23"/>
      <c r="EU8205" s="7">
        <v>4</v>
      </c>
      <c r="EV8205" s="1"/>
      <c r="EW8205" s="25"/>
      <c r="EX8205" s="7">
        <v>4</v>
      </c>
      <c r="EY8205" s="1"/>
      <c r="EZ8205" s="14"/>
      <c r="FA8205" s="14"/>
      <c r="FB8205" s="14"/>
      <c r="FC8205" s="19"/>
    </row>
    <row r="8206" spans="1:159" x14ac:dyDescent="0.2">
      <c r="A8206" s="55"/>
      <c r="B8206" s="18">
        <v>6</v>
      </c>
      <c r="C8206" s="1">
        <f>学習データ!C8172*$B$37</f>
        <v>0</v>
      </c>
      <c r="D8206" s="1">
        <f>学習データ!D8172*$B$37</f>
        <v>0</v>
      </c>
      <c r="E8206" s="1">
        <f>学習データ!E8172*$B$37</f>
        <v>0</v>
      </c>
      <c r="F8206" s="1">
        <f>学習データ!F8172*$B$37</f>
        <v>0</v>
      </c>
      <c r="G8206" s="1">
        <f>学習データ!G8172*$B$37</f>
        <v>0</v>
      </c>
      <c r="H8206" s="1">
        <f>学習データ!H8172*$B$37</f>
        <v>0</v>
      </c>
      <c r="I8206" s="1">
        <f>学習データ!I8172*$B$37</f>
        <v>0</v>
      </c>
      <c r="J8206" s="1">
        <f>学習データ!J8172*$B$37</f>
        <v>0</v>
      </c>
      <c r="K8206" s="1">
        <f>学習データ!K8172*$B$37</f>
        <v>0</v>
      </c>
      <c r="L8206" s="1">
        <f>学習データ!L8172*$B$37</f>
        <v>0</v>
      </c>
      <c r="M8206" s="1">
        <f>学習データ!M8172*$B$37</f>
        <v>0</v>
      </c>
      <c r="N8206" s="1">
        <f>学習データ!N8172*$B$37</f>
        <v>0</v>
      </c>
      <c r="O8206" s="1">
        <f>学習データ!O8172*$B$37</f>
        <v>0</v>
      </c>
      <c r="P8206" s="1">
        <f>学習データ!P8172*$B$37</f>
        <v>24</v>
      </c>
      <c r="Q8206" s="1">
        <f>学習データ!Q8172*$B$37</f>
        <v>95</v>
      </c>
      <c r="R8206" s="1">
        <f>学習データ!R8172*$B$37</f>
        <v>206</v>
      </c>
      <c r="S8206" s="1">
        <f>学習データ!S8172*$B$37</f>
        <v>255</v>
      </c>
      <c r="T8206" s="1">
        <f>学習データ!T8172*$B$37</f>
        <v>254</v>
      </c>
      <c r="U8206" s="1">
        <f>学習データ!U8172*$B$37</f>
        <v>241</v>
      </c>
      <c r="V8206" s="1">
        <f>学習データ!V8172*$B$37</f>
        <v>112</v>
      </c>
      <c r="W8206" s="1">
        <f>学習データ!W8172*$B$37</f>
        <v>0</v>
      </c>
      <c r="X8206" s="1">
        <f>学習データ!X8172*$B$37</f>
        <v>0</v>
      </c>
      <c r="Y8206" s="1">
        <f>学習データ!Y8172*$B$37</f>
        <v>0</v>
      </c>
      <c r="Z8206" s="1">
        <f>学習データ!Z8172*$B$37</f>
        <v>0</v>
      </c>
      <c r="AA8206" s="1">
        <f>学習データ!AA8172*$B$37</f>
        <v>0</v>
      </c>
      <c r="AB8206" s="1">
        <f>学習データ!AB8172*$B$37</f>
        <v>0</v>
      </c>
      <c r="AC8206" s="1">
        <f>学習データ!AC8172*$B$37</f>
        <v>0</v>
      </c>
      <c r="AD8206" s="1">
        <f>学習データ!AD8172*$B$37</f>
        <v>0</v>
      </c>
      <c r="AE8206" s="14"/>
      <c r="AF8206" s="14"/>
      <c r="AG8206" s="14"/>
      <c r="AH8206" s="29"/>
      <c r="AI8206" s="25"/>
      <c r="AJ8206" s="7">
        <v>6</v>
      </c>
      <c r="AK8206" s="36">
        <f t="shared" ca="1" si="43201"/>
        <v>0</v>
      </c>
      <c r="AL8206" s="36">
        <f t="shared" ca="1" si="43202"/>
        <v>0</v>
      </c>
      <c r="AM8206" s="36">
        <f t="shared" ca="1" si="43203"/>
        <v>0</v>
      </c>
      <c r="AN8206" s="36">
        <f t="shared" ca="1" si="43204"/>
        <v>0.44313725490196076</v>
      </c>
      <c r="AO8206" s="36">
        <f t="shared" ca="1" si="43205"/>
        <v>0.40784313725490196</v>
      </c>
      <c r="AP8206" s="36">
        <f t="shared" ca="1" si="43206"/>
        <v>2.7450980392156862E-2</v>
      </c>
      <c r="AQ8206" s="36">
        <f t="shared" ca="1" si="43207"/>
        <v>5.4901960784313725E-2</v>
      </c>
      <c r="AR8206" s="36">
        <f t="shared" ca="1" si="43208"/>
        <v>0.99215686274509807</v>
      </c>
      <c r="AS8206" s="36">
        <f t="shared" ca="1" si="43209"/>
        <v>0.99607843137254903</v>
      </c>
      <c r="AT8206" s="36">
        <f t="shared" ca="1" si="43210"/>
        <v>0.4392156862745098</v>
      </c>
      <c r="AU8206" s="36">
        <f t="shared" ca="1" si="43211"/>
        <v>0</v>
      </c>
      <c r="AV8206" s="36">
        <f t="shared" ca="1" si="43212"/>
        <v>0</v>
      </c>
      <c r="AW8206" s="36">
        <f t="shared" ca="1" si="43213"/>
        <v>0</v>
      </c>
      <c r="AX8206" s="36">
        <f t="shared" ca="1" si="43214"/>
        <v>0</v>
      </c>
      <c r="AY8206" s="25"/>
      <c r="AZ8206" s="7">
        <v>6</v>
      </c>
      <c r="BA8206" s="36">
        <f t="shared" ca="1" si="43215"/>
        <v>0</v>
      </c>
      <c r="BB8206" s="36">
        <f t="shared" ca="1" si="43216"/>
        <v>0</v>
      </c>
      <c r="BC8206" s="36">
        <f t="shared" ca="1" si="43217"/>
        <v>0</v>
      </c>
      <c r="BD8206" s="36">
        <f t="shared" ca="1" si="43218"/>
        <v>0</v>
      </c>
      <c r="BE8206" s="36">
        <f t="shared" ca="1" si="43219"/>
        <v>0</v>
      </c>
      <c r="BF8206" s="36">
        <f t="shared" ca="1" si="43220"/>
        <v>0</v>
      </c>
      <c r="BG8206" s="36">
        <f t="shared" ca="1" si="43221"/>
        <v>0</v>
      </c>
      <c r="BH8206" s="36">
        <f t="shared" ca="1" si="43222"/>
        <v>0.99215686274509807</v>
      </c>
      <c r="BI8206" s="36">
        <f t="shared" ca="1" si="43223"/>
        <v>0.99607843137254903</v>
      </c>
      <c r="BJ8206" s="36">
        <f t="shared" ca="1" si="43224"/>
        <v>0</v>
      </c>
      <c r="BK8206" s="36">
        <f t="shared" ca="1" si="43225"/>
        <v>0</v>
      </c>
      <c r="BL8206" s="36">
        <f t="shared" ca="1" si="43226"/>
        <v>0</v>
      </c>
      <c r="BM8206" s="36">
        <f t="shared" ca="1" si="43227"/>
        <v>0</v>
      </c>
      <c r="BN8206" s="36">
        <f t="shared" ca="1" si="43228"/>
        <v>0</v>
      </c>
      <c r="BO8206" s="25"/>
      <c r="BP8206" s="25"/>
      <c r="BQ8206" s="23"/>
      <c r="BR8206" s="7">
        <v>6</v>
      </c>
      <c r="BS8206" s="1">
        <f t="shared" ca="1" si="43229"/>
        <v>0.48160743256383232</v>
      </c>
      <c r="BT8206" s="1">
        <f t="shared" ca="1" si="43230"/>
        <v>0.71756481617696222</v>
      </c>
      <c r="BU8206" s="1">
        <f t="shared" ca="1" si="43231"/>
        <v>0.8137585154629966</v>
      </c>
      <c r="BV8206" s="1">
        <f t="shared" ca="1" si="43232"/>
        <v>0.92266955828903552</v>
      </c>
      <c r="BW8206" s="1">
        <f t="shared" ca="1" si="43233"/>
        <v>0.97903398180240064</v>
      </c>
      <c r="BX8206" s="1">
        <f t="shared" ca="1" si="43234"/>
        <v>0.99518406546690918</v>
      </c>
      <c r="BY8206" s="1">
        <f t="shared" ca="1" si="43235"/>
        <v>0.99489273844068682</v>
      </c>
      <c r="BZ8206" s="1">
        <f t="shared" ca="1" si="43236"/>
        <v>0.96641934556939735</v>
      </c>
      <c r="CA8206" s="1">
        <f t="shared" ca="1" si="43237"/>
        <v>0.92078065305834533</v>
      </c>
      <c r="CB8206" s="1">
        <f t="shared" ca="1" si="43238"/>
        <v>0.71627430056859209</v>
      </c>
      <c r="CC8206" s="1">
        <f t="shared" ca="1" si="43239"/>
        <v>0.48160743256383232</v>
      </c>
      <c r="CD8206" s="25"/>
      <c r="CE8206" s="7">
        <v>6</v>
      </c>
      <c r="CF8206" s="1">
        <f t="shared" ca="1" si="43240"/>
        <v>0.16845687140215862</v>
      </c>
      <c r="CG8206" s="1">
        <f t="shared" ca="1" si="43241"/>
        <v>8.4593912561762366E-3</v>
      </c>
      <c r="CH8206" s="1">
        <f t="shared" ca="1" si="43242"/>
        <v>3.1764030316294078E-3</v>
      </c>
      <c r="CI8206" s="1">
        <f t="shared" ca="1" si="43243"/>
        <v>2.1342407224825672E-3</v>
      </c>
      <c r="CJ8206" s="1">
        <f t="shared" ca="1" si="43244"/>
        <v>0.86566526889017403</v>
      </c>
      <c r="CK8206" s="1">
        <f t="shared" ca="1" si="43245"/>
        <v>0.99971263987757786</v>
      </c>
      <c r="CL8206" s="1">
        <f t="shared" ca="1" si="43246"/>
        <v>0.81791003876595836</v>
      </c>
      <c r="CM8206" s="1">
        <f t="shared" ca="1" si="43247"/>
        <v>0.72155900788095584</v>
      </c>
      <c r="CN8206" s="1">
        <f t="shared" ca="1" si="43248"/>
        <v>0.99254419904410274</v>
      </c>
      <c r="CO8206" s="1">
        <f t="shared" ca="1" si="43249"/>
        <v>5.6785383249582544E-2</v>
      </c>
      <c r="CP8206" s="1">
        <f t="shared" ca="1" si="43250"/>
        <v>0.16845687140215862</v>
      </c>
      <c r="CQ8206" s="25"/>
      <c r="CR8206" s="7">
        <v>6</v>
      </c>
      <c r="CS8206" s="1">
        <f t="shared" ca="1" si="43251"/>
        <v>1.8689893644914347E-2</v>
      </c>
      <c r="CT8206" s="1">
        <f t="shared" ca="1" si="43252"/>
        <v>3.2129129310875484E-2</v>
      </c>
      <c r="CU8206" s="1">
        <f t="shared" ca="1" si="43253"/>
        <v>0.28851938178221148</v>
      </c>
      <c r="CV8206" s="1">
        <f t="shared" ca="1" si="43254"/>
        <v>0.65242335738771207</v>
      </c>
      <c r="CW8206" s="1">
        <f t="shared" ca="1" si="43255"/>
        <v>0.32965422382150211</v>
      </c>
      <c r="CX8206" s="1">
        <f t="shared" ca="1" si="43256"/>
        <v>0.98015878859201555</v>
      </c>
      <c r="CY8206" s="1">
        <f t="shared" ca="1" si="43257"/>
        <v>0.99455534425176084</v>
      </c>
      <c r="CZ8206" s="1">
        <f t="shared" ca="1" si="43258"/>
        <v>0.70696154218167828</v>
      </c>
      <c r="DA8206" s="1">
        <f t="shared" ca="1" si="43259"/>
        <v>0.10315052962015868</v>
      </c>
      <c r="DB8206" s="1">
        <f t="shared" ca="1" si="43260"/>
        <v>3.2518362963761337E-2</v>
      </c>
      <c r="DC8206" s="1">
        <f t="shared" ca="1" si="43261"/>
        <v>1.8689893644914347E-2</v>
      </c>
      <c r="DD8206" s="25"/>
      <c r="DE8206" s="40"/>
      <c r="DF8206" s="50"/>
      <c r="DG8206" s="7">
        <v>6</v>
      </c>
      <c r="DH8206" s="1">
        <f t="shared" ca="1" si="43262"/>
        <v>0.79793041037753265</v>
      </c>
      <c r="DI8206" s="1">
        <f t="shared" ca="1" si="43263"/>
        <v>0.92513827869374077</v>
      </c>
      <c r="DJ8206" s="1">
        <f t="shared" ca="1" si="43264"/>
        <v>0.95963601583366276</v>
      </c>
      <c r="DK8206" s="1">
        <f t="shared" ca="1" si="43265"/>
        <v>0.87469847635525899</v>
      </c>
      <c r="DL8206" s="1">
        <f t="shared" ca="1" si="43266"/>
        <v>0.50595140238292446</v>
      </c>
      <c r="DM8206" s="1">
        <f t="shared" ca="1" si="43267"/>
        <v>0.48160743256383232</v>
      </c>
      <c r="DN8206" s="25"/>
      <c r="DO8206" s="50"/>
      <c r="DP8206" s="7">
        <v>6</v>
      </c>
      <c r="DQ8206" s="1">
        <f t="shared" ca="1" si="43268"/>
        <v>3.0605882540054178E-3</v>
      </c>
      <c r="DR8206" s="1">
        <f t="shared" ca="1" si="43269"/>
        <v>5.5185052704065526E-2</v>
      </c>
      <c r="DS8206" s="1">
        <f t="shared" ca="1" si="43270"/>
        <v>0.99978114152195818</v>
      </c>
      <c r="DT8206" s="1">
        <f t="shared" ca="1" si="43271"/>
        <v>0.99945826896500345</v>
      </c>
      <c r="DU8206" s="1">
        <f t="shared" ca="1" si="43272"/>
        <v>0.99623734873620085</v>
      </c>
      <c r="DV8206" s="1">
        <f t="shared" ca="1" si="43273"/>
        <v>0.16845687140215862</v>
      </c>
      <c r="DW8206" s="25"/>
      <c r="DX8206" s="50"/>
      <c r="DY8206" s="7">
        <v>6</v>
      </c>
      <c r="DZ8206" s="1">
        <f t="shared" ca="1" si="43274"/>
        <v>0.26600271834597189</v>
      </c>
      <c r="EA8206" s="1">
        <f t="shared" ca="1" si="43275"/>
        <v>0.92421777867901522</v>
      </c>
      <c r="EB8206" s="1">
        <f t="shared" ca="1" si="43276"/>
        <v>0.65304820208369452</v>
      </c>
      <c r="EC8206" s="1">
        <f t="shared" ca="1" si="43277"/>
        <v>0.63256715844468869</v>
      </c>
      <c r="ED8206" s="1">
        <f t="shared" ca="1" si="43278"/>
        <v>2.3897121346956134E-2</v>
      </c>
      <c r="EE8206" s="1">
        <f t="shared" ca="1" si="43279"/>
        <v>1.8689893644914347E-2</v>
      </c>
      <c r="EF8206" s="29"/>
      <c r="EG8206" s="23"/>
      <c r="EH8206" s="50">
        <v>2</v>
      </c>
      <c r="EI8206" s="7">
        <v>0</v>
      </c>
      <c r="EJ8206" s="7">
        <v>1</v>
      </c>
      <c r="EK8206" s="7">
        <v>2</v>
      </c>
      <c r="EL8206" s="7">
        <v>3</v>
      </c>
      <c r="EM8206" s="7">
        <v>4</v>
      </c>
      <c r="EN8206" s="14"/>
      <c r="EO8206" s="50">
        <v>2</v>
      </c>
      <c r="EP8206" s="7">
        <v>1</v>
      </c>
      <c r="EQ8206" s="1">
        <f t="shared" ref="EQ8206" ca="1" si="43292">MAX(EJ8207:EK8208)</f>
        <v>0.99997844119764334</v>
      </c>
      <c r="ER8206" s="1">
        <f t="shared" ref="ER8206" ca="1" si="43293">MAX(EL8207:EM8208)</f>
        <v>0.99996379487502951</v>
      </c>
      <c r="ES8206" s="14"/>
      <c r="ET8206" s="23"/>
      <c r="EU8206" s="7">
        <v>5</v>
      </c>
      <c r="EV8206" s="1">
        <f t="shared" ref="EV8206" ca="1" si="43294">1/(1+EXP(-SUMPRODUCT($EV$25:$EW$34,EQ8204:ER8213)+$EX$25))</f>
        <v>3.4359859430625341E-7</v>
      </c>
      <c r="EW8206" s="14"/>
      <c r="EX8206" s="7">
        <v>5</v>
      </c>
      <c r="EY8206" s="1">
        <f t="shared" ref="EY8206" ca="1" si="43295">(AG8223-EV8206)^2</f>
        <v>1.1805999400923333E-13</v>
      </c>
      <c r="EZ8206" s="14"/>
      <c r="FA8206" s="14"/>
      <c r="FB8206" s="14"/>
      <c r="FC8206" s="19"/>
    </row>
    <row r="8207" spans="1:159" x14ac:dyDescent="0.2">
      <c r="A8207" s="55"/>
      <c r="B8207" s="18">
        <v>7</v>
      </c>
      <c r="C8207" s="1">
        <f>学習データ!C8173*$B$37</f>
        <v>0</v>
      </c>
      <c r="D8207" s="1">
        <f>学習データ!D8173*$B$37</f>
        <v>0</v>
      </c>
      <c r="E8207" s="1">
        <f>学習データ!E8173*$B$37</f>
        <v>0</v>
      </c>
      <c r="F8207" s="1">
        <f>学習データ!F8173*$B$37</f>
        <v>0</v>
      </c>
      <c r="G8207" s="1">
        <f>学習データ!G8173*$B$37</f>
        <v>0</v>
      </c>
      <c r="H8207" s="1">
        <f>学習データ!H8173*$B$37</f>
        <v>0</v>
      </c>
      <c r="I8207" s="1">
        <f>学習データ!I8173*$B$37</f>
        <v>0</v>
      </c>
      <c r="J8207" s="1">
        <f>学習データ!J8173*$B$37</f>
        <v>0</v>
      </c>
      <c r="K8207" s="1">
        <f>学習データ!K8173*$B$37</f>
        <v>0</v>
      </c>
      <c r="L8207" s="1">
        <f>学習データ!L8173*$B$37</f>
        <v>0</v>
      </c>
      <c r="M8207" s="1">
        <f>学習データ!M8173*$B$37</f>
        <v>0</v>
      </c>
      <c r="N8207" s="1">
        <f>学習データ!N8173*$B$37</f>
        <v>60</v>
      </c>
      <c r="O8207" s="1">
        <f>学習データ!O8173*$B$37</f>
        <v>182</v>
      </c>
      <c r="P8207" s="1">
        <f>学習データ!P8173*$B$37</f>
        <v>242</v>
      </c>
      <c r="Q8207" s="1">
        <f>学習データ!Q8173*$B$37</f>
        <v>254</v>
      </c>
      <c r="R8207" s="1">
        <f>学習データ!R8173*$B$37</f>
        <v>254</v>
      </c>
      <c r="S8207" s="1">
        <f>学習データ!S8173*$B$37</f>
        <v>239</v>
      </c>
      <c r="T8207" s="1">
        <f>学習データ!T8173*$B$37</f>
        <v>210</v>
      </c>
      <c r="U8207" s="1">
        <f>学習データ!U8173*$B$37</f>
        <v>254</v>
      </c>
      <c r="V8207" s="1">
        <f>学習データ!V8173*$B$37</f>
        <v>253</v>
      </c>
      <c r="W8207" s="1">
        <f>学習データ!W8173*$B$37</f>
        <v>56</v>
      </c>
      <c r="X8207" s="1">
        <f>学習データ!X8173*$B$37</f>
        <v>0</v>
      </c>
      <c r="Y8207" s="1">
        <f>学習データ!Y8173*$B$37</f>
        <v>0</v>
      </c>
      <c r="Z8207" s="1">
        <f>学習データ!Z8173*$B$37</f>
        <v>0</v>
      </c>
      <c r="AA8207" s="1">
        <f>学習データ!AA8173*$B$37</f>
        <v>0</v>
      </c>
      <c r="AB8207" s="1">
        <f>学習データ!AB8173*$B$37</f>
        <v>0</v>
      </c>
      <c r="AC8207" s="1">
        <f>学習データ!AC8173*$B$37</f>
        <v>0</v>
      </c>
      <c r="AD8207" s="1">
        <f>学習データ!AD8173*$B$37</f>
        <v>0</v>
      </c>
      <c r="AE8207" s="14"/>
      <c r="AF8207" s="14"/>
      <c r="AG8207" s="14"/>
      <c r="AH8207" s="29"/>
      <c r="AI8207" s="25"/>
      <c r="AJ8207" s="7">
        <v>7</v>
      </c>
      <c r="AK8207" s="36">
        <f t="shared" ca="1" si="43201"/>
        <v>0</v>
      </c>
      <c r="AL8207" s="36">
        <f t="shared" ca="1" si="43202"/>
        <v>0</v>
      </c>
      <c r="AM8207" s="36">
        <f t="shared" ca="1" si="43203"/>
        <v>0</v>
      </c>
      <c r="AN8207" s="36">
        <f t="shared" ca="1" si="43204"/>
        <v>0</v>
      </c>
      <c r="AO8207" s="36">
        <f t="shared" ca="1" si="43205"/>
        <v>0</v>
      </c>
      <c r="AP8207" s="36">
        <f t="shared" ca="1" si="43206"/>
        <v>0.18431372549019609</v>
      </c>
      <c r="AQ8207" s="36">
        <f t="shared" ca="1" si="43207"/>
        <v>0.99607843137254903</v>
      </c>
      <c r="AR8207" s="36">
        <f t="shared" ca="1" si="43208"/>
        <v>0.99607843137254903</v>
      </c>
      <c r="AS8207" s="36">
        <f t="shared" ca="1" si="43209"/>
        <v>0.99607843137254903</v>
      </c>
      <c r="AT8207" s="36">
        <f t="shared" ca="1" si="43210"/>
        <v>0.88627450980392153</v>
      </c>
      <c r="AU8207" s="36">
        <f t="shared" ca="1" si="43211"/>
        <v>0</v>
      </c>
      <c r="AV8207" s="36">
        <f t="shared" ca="1" si="43212"/>
        <v>0</v>
      </c>
      <c r="AW8207" s="36">
        <f t="shared" ca="1" si="43213"/>
        <v>0</v>
      </c>
      <c r="AX8207" s="36">
        <f t="shared" ca="1" si="43214"/>
        <v>0</v>
      </c>
      <c r="AY8207" s="25"/>
      <c r="AZ8207" s="7">
        <v>7</v>
      </c>
      <c r="BA8207" s="36">
        <f t="shared" ca="1" si="43215"/>
        <v>0</v>
      </c>
      <c r="BB8207" s="36">
        <f t="shared" ca="1" si="43216"/>
        <v>0</v>
      </c>
      <c r="BC8207" s="36">
        <f t="shared" ca="1" si="43217"/>
        <v>0</v>
      </c>
      <c r="BD8207" s="36">
        <f t="shared" ca="1" si="43218"/>
        <v>0</v>
      </c>
      <c r="BE8207" s="36">
        <f t="shared" ca="1" si="43219"/>
        <v>0</v>
      </c>
      <c r="BF8207" s="36">
        <f t="shared" ca="1" si="43220"/>
        <v>0</v>
      </c>
      <c r="BG8207" s="36">
        <f t="shared" ca="1" si="43221"/>
        <v>0.99607843137254903</v>
      </c>
      <c r="BH8207" s="36">
        <f t="shared" ca="1" si="43222"/>
        <v>0.99607843137254903</v>
      </c>
      <c r="BI8207" s="36">
        <f t="shared" ca="1" si="43223"/>
        <v>0.99607843137254903</v>
      </c>
      <c r="BJ8207" s="36">
        <f t="shared" ca="1" si="43224"/>
        <v>0</v>
      </c>
      <c r="BK8207" s="36">
        <f t="shared" ca="1" si="43225"/>
        <v>0</v>
      </c>
      <c r="BL8207" s="36">
        <f t="shared" ca="1" si="43226"/>
        <v>0</v>
      </c>
      <c r="BM8207" s="36">
        <f t="shared" ca="1" si="43227"/>
        <v>0</v>
      </c>
      <c r="BN8207" s="36">
        <f t="shared" ca="1" si="43228"/>
        <v>0</v>
      </c>
      <c r="BO8207" s="25"/>
      <c r="BP8207" s="25"/>
      <c r="BQ8207" s="23"/>
      <c r="BR8207" s="7">
        <v>7</v>
      </c>
      <c r="BS8207" s="1">
        <f t="shared" ca="1" si="43229"/>
        <v>0.48160743256383232</v>
      </c>
      <c r="BT8207" s="1">
        <f t="shared" ca="1" si="43230"/>
        <v>0.55756237132414055</v>
      </c>
      <c r="BU8207" s="1">
        <f t="shared" ca="1" si="43231"/>
        <v>0.84290783895360211</v>
      </c>
      <c r="BV8207" s="1">
        <f t="shared" ca="1" si="43232"/>
        <v>0.9583439608239851</v>
      </c>
      <c r="BW8207" s="1">
        <f t="shared" ca="1" si="43233"/>
        <v>0.95863208502162267</v>
      </c>
      <c r="BX8207" s="1">
        <f t="shared" ca="1" si="43234"/>
        <v>0.98208409832394095</v>
      </c>
      <c r="BY8207" s="1">
        <f t="shared" ca="1" si="43235"/>
        <v>0.97512864243363118</v>
      </c>
      <c r="BZ8207" s="1">
        <f t="shared" ca="1" si="43236"/>
        <v>0.97856381214187771</v>
      </c>
      <c r="CA8207" s="1">
        <f t="shared" ca="1" si="43237"/>
        <v>0.92456818833617027</v>
      </c>
      <c r="CB8207" s="1">
        <f t="shared" ca="1" si="43238"/>
        <v>0.73237532731020083</v>
      </c>
      <c r="CC8207" s="1">
        <f t="shared" ca="1" si="43239"/>
        <v>0.48160743256383232</v>
      </c>
      <c r="CD8207" s="25"/>
      <c r="CE8207" s="7">
        <v>7</v>
      </c>
      <c r="CF8207" s="1">
        <f t="shared" ca="1" si="43240"/>
        <v>0.16845687140215862</v>
      </c>
      <c r="CG8207" s="1">
        <f t="shared" ca="1" si="43241"/>
        <v>0.22894093221071296</v>
      </c>
      <c r="CH8207" s="1">
        <f t="shared" ca="1" si="43242"/>
        <v>2.3167383232309994E-2</v>
      </c>
      <c r="CI8207" s="1">
        <f t="shared" ca="1" si="43243"/>
        <v>0.92749542746878122</v>
      </c>
      <c r="CJ8207" s="1">
        <f t="shared" ca="1" si="43244"/>
        <v>0.99979310112480513</v>
      </c>
      <c r="CK8207" s="1">
        <f t="shared" ca="1" si="43245"/>
        <v>0.97279977935332484</v>
      </c>
      <c r="CL8207" s="1">
        <f t="shared" ca="1" si="43246"/>
        <v>0.99999963741834752</v>
      </c>
      <c r="CM8207" s="1">
        <f t="shared" ca="1" si="43247"/>
        <v>0.9992596690848039</v>
      </c>
      <c r="CN8207" s="1">
        <f t="shared" ca="1" si="43248"/>
        <v>0.9979300337232786</v>
      </c>
      <c r="CO8207" s="1">
        <f t="shared" ca="1" si="43249"/>
        <v>0.13887536333133638</v>
      </c>
      <c r="CP8207" s="1">
        <f t="shared" ca="1" si="43250"/>
        <v>0.16845687140215862</v>
      </c>
      <c r="CQ8207" s="25"/>
      <c r="CR8207" s="7">
        <v>7</v>
      </c>
      <c r="CS8207" s="1">
        <f t="shared" ca="1" si="43251"/>
        <v>1.8689893644914347E-2</v>
      </c>
      <c r="CT8207" s="1">
        <f t="shared" ca="1" si="43252"/>
        <v>0.18376362261113208</v>
      </c>
      <c r="CU8207" s="1">
        <f t="shared" ca="1" si="43253"/>
        <v>0.64551335981915858</v>
      </c>
      <c r="CV8207" s="1">
        <f t="shared" ca="1" si="43254"/>
        <v>0.65187847629525586</v>
      </c>
      <c r="CW8207" s="1">
        <f t="shared" ca="1" si="43255"/>
        <v>0.60278942917561029</v>
      </c>
      <c r="CX8207" s="1">
        <f t="shared" ca="1" si="43256"/>
        <v>0.99821018647158577</v>
      </c>
      <c r="CY8207" s="1">
        <f t="shared" ca="1" si="43257"/>
        <v>0.96535280248009625</v>
      </c>
      <c r="CZ8207" s="1">
        <f t="shared" ca="1" si="43258"/>
        <v>0.71081531591820724</v>
      </c>
      <c r="DA8207" s="1">
        <f t="shared" ca="1" si="43259"/>
        <v>0.36620088272778478</v>
      </c>
      <c r="DB8207" s="1">
        <f t="shared" ca="1" si="43260"/>
        <v>0.23879358130432971</v>
      </c>
      <c r="DC8207" s="1">
        <f t="shared" ca="1" si="43261"/>
        <v>1.8689893644914347E-2</v>
      </c>
      <c r="DD8207" s="25"/>
      <c r="DE8207" s="40"/>
      <c r="DF8207" s="26"/>
      <c r="DG8207" s="25"/>
      <c r="DH8207" s="25"/>
      <c r="DI8207" s="25"/>
      <c r="DJ8207" s="25"/>
      <c r="DK8207" s="25"/>
      <c r="DL8207" s="25"/>
      <c r="DM8207" s="25"/>
      <c r="DN8207" s="25"/>
      <c r="DO8207" s="25"/>
      <c r="DP8207" s="25"/>
      <c r="DQ8207" s="25"/>
      <c r="DR8207" s="25"/>
      <c r="DS8207" s="25"/>
      <c r="DT8207" s="25"/>
      <c r="DU8207" s="25"/>
      <c r="DV8207" s="25"/>
      <c r="DW8207" s="25"/>
      <c r="DX8207" s="25"/>
      <c r="DY8207" s="25"/>
      <c r="DZ8207" s="25"/>
      <c r="EA8207" s="25"/>
      <c r="EB8207" s="25"/>
      <c r="EC8207" s="25"/>
      <c r="ED8207" s="25"/>
      <c r="EE8207" s="25"/>
      <c r="EF8207" s="29"/>
      <c r="EG8207" s="23"/>
      <c r="EH8207" s="50"/>
      <c r="EI8207" s="7">
        <v>1</v>
      </c>
      <c r="EJ8207" s="1">
        <f t="shared" ref="EJ8207:EJ8210" ca="1" si="43296">1/(1+EXP(-SUMPRODUCT($EI$23:$EK$25,DQ8201:DS8203)+$EL$23))</f>
        <v>0.99997820432416951</v>
      </c>
      <c r="EK8207" s="1">
        <f t="shared" ref="EK8207:EK8210" ca="1" si="43297">1/(1+EXP(-SUMPRODUCT($EI$23:$EK$25,DR8201:DT8203)+$EL$23))</f>
        <v>0.99997844119764334</v>
      </c>
      <c r="EL8207" s="1">
        <f t="shared" ref="EL8207:EL8210" ca="1" si="43298">1/(1+EXP(-SUMPRODUCT($EI$23:$EK$25,DS8201:DU8203)+$EL$23))</f>
        <v>0.99996379487502951</v>
      </c>
      <c r="EM8207" s="1">
        <f t="shared" ref="EM8207:EM8210" ca="1" si="43299">1/(1+EXP(-SUMPRODUCT($EI$23:$EK$25,DT8201:DV8203)+$EL$23))</f>
        <v>0.99878093784644806</v>
      </c>
      <c r="EN8207" s="14"/>
      <c r="EO8207" s="50"/>
      <c r="EP8207" s="7">
        <v>2</v>
      </c>
      <c r="EQ8207" s="1">
        <f t="shared" ref="EQ8207" ca="1" si="43300">MAX(EJ8209:EK8210)</f>
        <v>0.16113051677814877</v>
      </c>
      <c r="ER8207" s="1">
        <f t="shared" ref="ER8207" ca="1" si="43301">MAX(EL8209:EM8210)</f>
        <v>0.28180366611106444</v>
      </c>
      <c r="ES8207" s="14"/>
      <c r="ET8207" s="23"/>
      <c r="EU8207" s="7">
        <v>6</v>
      </c>
      <c r="EV8207" s="1"/>
      <c r="EW8207" s="14"/>
      <c r="EX8207" s="7">
        <v>6</v>
      </c>
      <c r="EY8207" s="1"/>
      <c r="EZ8207" s="14"/>
      <c r="FA8207" s="14"/>
      <c r="FB8207" s="14"/>
      <c r="FC8207" s="19"/>
    </row>
    <row r="8208" spans="1:159" x14ac:dyDescent="0.2">
      <c r="A8208" s="55"/>
      <c r="B8208" s="18">
        <v>8</v>
      </c>
      <c r="C8208" s="1">
        <f>学習データ!C8174*$B$37</f>
        <v>0</v>
      </c>
      <c r="D8208" s="1">
        <f>学習データ!D8174*$B$37</f>
        <v>0</v>
      </c>
      <c r="E8208" s="1">
        <f>学習データ!E8174*$B$37</f>
        <v>0</v>
      </c>
      <c r="F8208" s="1">
        <f>学習データ!F8174*$B$37</f>
        <v>0</v>
      </c>
      <c r="G8208" s="1">
        <f>学習データ!G8174*$B$37</f>
        <v>0</v>
      </c>
      <c r="H8208" s="1">
        <f>学習データ!H8174*$B$37</f>
        <v>0</v>
      </c>
      <c r="I8208" s="1">
        <f>学習データ!I8174*$B$37</f>
        <v>0</v>
      </c>
      <c r="J8208" s="1">
        <f>学習データ!J8174*$B$37</f>
        <v>0</v>
      </c>
      <c r="K8208" s="1">
        <f>学習データ!K8174*$B$37</f>
        <v>9</v>
      </c>
      <c r="L8208" s="1">
        <f>学習データ!L8174*$B$37</f>
        <v>61</v>
      </c>
      <c r="M8208" s="1">
        <f>学習データ!M8174*$B$37</f>
        <v>187</v>
      </c>
      <c r="N8208" s="1">
        <f>学習データ!N8174*$B$37</f>
        <v>252</v>
      </c>
      <c r="O8208" s="1">
        <f>学習データ!O8174*$B$37</f>
        <v>254</v>
      </c>
      <c r="P8208" s="1">
        <f>学習データ!P8174*$B$37</f>
        <v>243</v>
      </c>
      <c r="Q8208" s="1">
        <f>学習データ!Q8174*$B$37</f>
        <v>167</v>
      </c>
      <c r="R8208" s="1">
        <f>学習データ!R8174*$B$37</f>
        <v>121</v>
      </c>
      <c r="S8208" s="1">
        <f>学習データ!S8174*$B$37</f>
        <v>6</v>
      </c>
      <c r="T8208" s="1">
        <f>学習データ!T8174*$B$37</f>
        <v>75</v>
      </c>
      <c r="U8208" s="1">
        <f>学習データ!U8174*$B$37</f>
        <v>254</v>
      </c>
      <c r="V8208" s="1">
        <f>学習データ!V8174*$B$37</f>
        <v>254</v>
      </c>
      <c r="W8208" s="1">
        <f>学習データ!W8174*$B$37</f>
        <v>66</v>
      </c>
      <c r="X8208" s="1">
        <f>学習データ!X8174*$B$37</f>
        <v>0</v>
      </c>
      <c r="Y8208" s="1">
        <f>学習データ!Y8174*$B$37</f>
        <v>0</v>
      </c>
      <c r="Z8208" s="1">
        <f>学習データ!Z8174*$B$37</f>
        <v>0</v>
      </c>
      <c r="AA8208" s="1">
        <f>学習データ!AA8174*$B$37</f>
        <v>0</v>
      </c>
      <c r="AB8208" s="1">
        <f>学習データ!AB8174*$B$37</f>
        <v>0</v>
      </c>
      <c r="AC8208" s="1">
        <f>学習データ!AC8174*$B$37</f>
        <v>0</v>
      </c>
      <c r="AD8208" s="1">
        <f>学習データ!AD8174*$B$37</f>
        <v>0</v>
      </c>
      <c r="AE8208" s="14"/>
      <c r="AF8208" s="14"/>
      <c r="AG8208" s="14"/>
      <c r="AH8208" s="29"/>
      <c r="AI8208" s="25"/>
      <c r="AJ8208" s="7">
        <v>8</v>
      </c>
      <c r="AK8208" s="36">
        <f t="shared" ca="1" si="43201"/>
        <v>0</v>
      </c>
      <c r="AL8208" s="36">
        <f t="shared" ca="1" si="43202"/>
        <v>0</v>
      </c>
      <c r="AM8208" s="36">
        <f t="shared" ca="1" si="43203"/>
        <v>0</v>
      </c>
      <c r="AN8208" s="36">
        <f t="shared" ca="1" si="43204"/>
        <v>0</v>
      </c>
      <c r="AO8208" s="36">
        <f t="shared" ca="1" si="43205"/>
        <v>0.80784313725490198</v>
      </c>
      <c r="AP8208" s="36">
        <f t="shared" ca="1" si="43206"/>
        <v>0.99607843137254903</v>
      </c>
      <c r="AQ8208" s="36">
        <f t="shared" ca="1" si="43207"/>
        <v>0.99607843137254903</v>
      </c>
      <c r="AR8208" s="36">
        <f t="shared" ca="1" si="43208"/>
        <v>0.87450980392156863</v>
      </c>
      <c r="AS8208" s="36">
        <f t="shared" ca="1" si="43209"/>
        <v>0.96470588235294119</v>
      </c>
      <c r="AT8208" s="36">
        <f t="shared" ca="1" si="43210"/>
        <v>0.99607843137254903</v>
      </c>
      <c r="AU8208" s="36">
        <f t="shared" ca="1" si="43211"/>
        <v>0</v>
      </c>
      <c r="AV8208" s="36">
        <f t="shared" ca="1" si="43212"/>
        <v>0</v>
      </c>
      <c r="AW8208" s="36">
        <f t="shared" ca="1" si="43213"/>
        <v>0</v>
      </c>
      <c r="AX8208" s="36">
        <f t="shared" ca="1" si="43214"/>
        <v>0</v>
      </c>
      <c r="AY8208" s="25"/>
      <c r="AZ8208" s="7">
        <v>8</v>
      </c>
      <c r="BA8208" s="36">
        <f t="shared" ca="1" si="43215"/>
        <v>0</v>
      </c>
      <c r="BB8208" s="36">
        <f t="shared" ca="1" si="43216"/>
        <v>0</v>
      </c>
      <c r="BC8208" s="36">
        <f t="shared" ca="1" si="43217"/>
        <v>0</v>
      </c>
      <c r="BD8208" s="36">
        <f t="shared" ca="1" si="43218"/>
        <v>0</v>
      </c>
      <c r="BE8208" s="36">
        <f t="shared" ca="1" si="43219"/>
        <v>0</v>
      </c>
      <c r="BF8208" s="36">
        <f t="shared" ca="1" si="43220"/>
        <v>0.99607843137254903</v>
      </c>
      <c r="BG8208" s="36">
        <f t="shared" ca="1" si="43221"/>
        <v>0.99607843137254903</v>
      </c>
      <c r="BH8208" s="36">
        <f t="shared" ca="1" si="43222"/>
        <v>0</v>
      </c>
      <c r="BI8208" s="36">
        <f t="shared" ca="1" si="43223"/>
        <v>0.96470588235294119</v>
      </c>
      <c r="BJ8208" s="36">
        <f t="shared" ca="1" si="43224"/>
        <v>0.99607843137254903</v>
      </c>
      <c r="BK8208" s="36">
        <f t="shared" ca="1" si="43225"/>
        <v>0</v>
      </c>
      <c r="BL8208" s="36">
        <f t="shared" ca="1" si="43226"/>
        <v>0</v>
      </c>
      <c r="BM8208" s="36">
        <f t="shared" ca="1" si="43227"/>
        <v>0</v>
      </c>
      <c r="BN8208" s="36">
        <f t="shared" ca="1" si="43228"/>
        <v>0</v>
      </c>
      <c r="BO8208" s="25"/>
      <c r="BP8208" s="25"/>
      <c r="BQ8208" s="23"/>
      <c r="BR8208" s="7">
        <v>8</v>
      </c>
      <c r="BS8208" s="1">
        <f t="shared" ca="1" si="43229"/>
        <v>0.48160743256383232</v>
      </c>
      <c r="BT8208" s="1">
        <f t="shared" ca="1" si="43230"/>
        <v>0.64940120307755766</v>
      </c>
      <c r="BU8208" s="1">
        <f t="shared" ca="1" si="43231"/>
        <v>0.84447728128916644</v>
      </c>
      <c r="BV8208" s="1">
        <f t="shared" ca="1" si="43232"/>
        <v>0.83644631538578473</v>
      </c>
      <c r="BW8208" s="1">
        <f t="shared" ca="1" si="43233"/>
        <v>0.89057531137503443</v>
      </c>
      <c r="BX8208" s="1">
        <f t="shared" ca="1" si="43234"/>
        <v>0.95032263935628392</v>
      </c>
      <c r="BY8208" s="1">
        <f t="shared" ca="1" si="43235"/>
        <v>0.96958716025297054</v>
      </c>
      <c r="BZ8208" s="1">
        <f t="shared" ca="1" si="43236"/>
        <v>0.96164790955563373</v>
      </c>
      <c r="CA8208" s="1">
        <f t="shared" ca="1" si="43237"/>
        <v>0.89405533657364622</v>
      </c>
      <c r="CB8208" s="1">
        <f t="shared" ca="1" si="43238"/>
        <v>0.56999858029926209</v>
      </c>
      <c r="CC8208" s="1">
        <f t="shared" ca="1" si="43239"/>
        <v>0.48160743256383232</v>
      </c>
      <c r="CD8208" s="25"/>
      <c r="CE8208" s="7">
        <v>8</v>
      </c>
      <c r="CF8208" s="1">
        <f t="shared" ca="1" si="43240"/>
        <v>0.16845687140215862</v>
      </c>
      <c r="CG8208" s="1">
        <f t="shared" ca="1" si="43241"/>
        <v>0.61371632800846498</v>
      </c>
      <c r="CH8208" s="1">
        <f t="shared" ca="1" si="43242"/>
        <v>0.99891789537768849</v>
      </c>
      <c r="CI8208" s="1">
        <f t="shared" ca="1" si="43243"/>
        <v>0.99994815233225953</v>
      </c>
      <c r="CJ8208" s="1">
        <f t="shared" ca="1" si="43244"/>
        <v>0.92723347051915372</v>
      </c>
      <c r="CK8208" s="1">
        <f t="shared" ca="1" si="43245"/>
        <v>0.99635143119720593</v>
      </c>
      <c r="CL8208" s="1">
        <f t="shared" ca="1" si="43246"/>
        <v>0.99999215835662725</v>
      </c>
      <c r="CM8208" s="1">
        <f t="shared" ca="1" si="43247"/>
        <v>0.99994990801596995</v>
      </c>
      <c r="CN8208" s="1">
        <f t="shared" ca="1" si="43248"/>
        <v>0.99858861960611045</v>
      </c>
      <c r="CO8208" s="1">
        <f t="shared" ca="1" si="43249"/>
        <v>0.99909672292267815</v>
      </c>
      <c r="CP8208" s="1">
        <f t="shared" ca="1" si="43250"/>
        <v>0.16845687140215862</v>
      </c>
      <c r="CQ8208" s="25"/>
      <c r="CR8208" s="7">
        <v>8</v>
      </c>
      <c r="CS8208" s="1">
        <f t="shared" ca="1" si="43251"/>
        <v>1.8689893644914347E-2</v>
      </c>
      <c r="CT8208" s="1">
        <f t="shared" ca="1" si="43252"/>
        <v>9.5410442259297401E-2</v>
      </c>
      <c r="CU8208" s="1">
        <f t="shared" ca="1" si="43253"/>
        <v>0.48607543238061723</v>
      </c>
      <c r="CV8208" s="1">
        <f t="shared" ca="1" si="43254"/>
        <v>0.17034395581038569</v>
      </c>
      <c r="CW8208" s="1">
        <f t="shared" ca="1" si="43255"/>
        <v>0.32046667008978008</v>
      </c>
      <c r="CX8208" s="1">
        <f t="shared" ca="1" si="43256"/>
        <v>0.99110727865614956</v>
      </c>
      <c r="CY8208" s="1">
        <f t="shared" ca="1" si="43257"/>
        <v>0.356173272001298</v>
      </c>
      <c r="CZ8208" s="1">
        <f t="shared" ca="1" si="43258"/>
        <v>8.617567093850885E-2</v>
      </c>
      <c r="DA8208" s="1">
        <f t="shared" ca="1" si="43259"/>
        <v>0.70622640783389901</v>
      </c>
      <c r="DB8208" s="1">
        <f t="shared" ca="1" si="43260"/>
        <v>6.2229273663685115E-2</v>
      </c>
      <c r="DC8208" s="1">
        <f t="shared" ca="1" si="43261"/>
        <v>1.8689893644914347E-2</v>
      </c>
      <c r="DD8208" s="25"/>
      <c r="DE8208" s="40"/>
      <c r="DF8208" s="26"/>
      <c r="DG8208" s="25"/>
      <c r="DH8208" s="25"/>
      <c r="DI8208" s="25"/>
      <c r="DJ8208" s="25"/>
      <c r="DK8208" s="25"/>
      <c r="DL8208" s="25"/>
      <c r="DM8208" s="25"/>
      <c r="DN8208" s="25"/>
      <c r="DO8208" s="25"/>
      <c r="DP8208" s="25"/>
      <c r="DQ8208" s="25"/>
      <c r="DR8208" s="25"/>
      <c r="DS8208" s="25"/>
      <c r="DT8208" s="25"/>
      <c r="DU8208" s="25"/>
      <c r="DV8208" s="25"/>
      <c r="DW8208" s="25"/>
      <c r="DX8208" s="25"/>
      <c r="DY8208" s="25"/>
      <c r="DZ8208" s="25"/>
      <c r="EA8208" s="25"/>
      <c r="EB8208" s="25"/>
      <c r="EC8208" s="25"/>
      <c r="ED8208" s="25"/>
      <c r="EE8208" s="25"/>
      <c r="EF8208" s="29"/>
      <c r="EG8208" s="23"/>
      <c r="EH8208" s="50"/>
      <c r="EI8208" s="7">
        <v>2</v>
      </c>
      <c r="EJ8208" s="1">
        <f t="shared" ca="1" si="43296"/>
        <v>0.22847580408243728</v>
      </c>
      <c r="EK8208" s="1">
        <f t="shared" ca="1" si="43297"/>
        <v>0.30092773849485405</v>
      </c>
      <c r="EL8208" s="1">
        <f t="shared" ca="1" si="43298"/>
        <v>0.29991171860569393</v>
      </c>
      <c r="EM8208" s="1">
        <f t="shared" ca="1" si="43299"/>
        <v>9.8585696062226794E-2</v>
      </c>
      <c r="EN8208" s="25"/>
      <c r="EO8208" s="50">
        <v>3</v>
      </c>
      <c r="EP8208" s="7">
        <v>1</v>
      </c>
      <c r="EQ8208" s="1">
        <f t="shared" ref="EQ8208" ca="1" si="43302">MAX(EJ8213:EK8214)</f>
        <v>0.90285772316200641</v>
      </c>
      <c r="ER8208" s="1">
        <f t="shared" ref="ER8208" ca="1" si="43303">MAX(EL8213:EM8214)</f>
        <v>1.7669689215780202E-2</v>
      </c>
      <c r="ES8208" s="25"/>
      <c r="ET8208" s="23"/>
      <c r="EU8208" s="7">
        <v>7</v>
      </c>
      <c r="EV8208" s="1"/>
      <c r="EW8208" s="14"/>
      <c r="EX8208" s="7">
        <v>7</v>
      </c>
      <c r="EY8208" s="1"/>
      <c r="EZ8208" s="14"/>
      <c r="FA8208" s="14"/>
      <c r="FB8208" s="14"/>
      <c r="FC8208" s="19"/>
    </row>
    <row r="8209" spans="1:159" x14ac:dyDescent="0.2">
      <c r="A8209" s="55"/>
      <c r="B8209" s="18">
        <v>9</v>
      </c>
      <c r="C8209" s="1">
        <f>学習データ!C8175*$B$37</f>
        <v>0</v>
      </c>
      <c r="D8209" s="1">
        <f>学習データ!D8175*$B$37</f>
        <v>0</v>
      </c>
      <c r="E8209" s="1">
        <f>学習データ!E8175*$B$37</f>
        <v>0</v>
      </c>
      <c r="F8209" s="1">
        <f>学習データ!F8175*$B$37</f>
        <v>0</v>
      </c>
      <c r="G8209" s="1">
        <f>学習データ!G8175*$B$37</f>
        <v>0</v>
      </c>
      <c r="H8209" s="1">
        <f>学習データ!H8175*$B$37</f>
        <v>0</v>
      </c>
      <c r="I8209" s="1">
        <f>学習データ!I8175*$B$37</f>
        <v>5</v>
      </c>
      <c r="J8209" s="1">
        <f>学習データ!J8175*$B$37</f>
        <v>132</v>
      </c>
      <c r="K8209" s="1">
        <f>学習データ!K8175*$B$37</f>
        <v>222</v>
      </c>
      <c r="L8209" s="1">
        <f>学習データ!L8175*$B$37</f>
        <v>254</v>
      </c>
      <c r="M8209" s="1">
        <f>学習データ!M8175*$B$37</f>
        <v>254</v>
      </c>
      <c r="N8209" s="1">
        <f>学習データ!N8175*$B$37</f>
        <v>254</v>
      </c>
      <c r="O8209" s="1">
        <f>学習データ!O8175*$B$37</f>
        <v>254</v>
      </c>
      <c r="P8209" s="1">
        <f>学習データ!P8175*$B$37</f>
        <v>204</v>
      </c>
      <c r="Q8209" s="1">
        <f>学習データ!Q8175*$B$37</f>
        <v>23</v>
      </c>
      <c r="R8209" s="1">
        <f>学習データ!R8175*$B$37</f>
        <v>0</v>
      </c>
      <c r="S8209" s="1">
        <f>学習データ!S8175*$B$37</f>
        <v>30</v>
      </c>
      <c r="T8209" s="1">
        <f>学習データ!T8175*$B$37</f>
        <v>210</v>
      </c>
      <c r="U8209" s="1">
        <f>学習データ!U8175*$B$37</f>
        <v>254</v>
      </c>
      <c r="V8209" s="1">
        <f>学習データ!V8175*$B$37</f>
        <v>231</v>
      </c>
      <c r="W8209" s="1">
        <f>学習データ!W8175*$B$37</f>
        <v>13</v>
      </c>
      <c r="X8209" s="1">
        <f>学習データ!X8175*$B$37</f>
        <v>0</v>
      </c>
      <c r="Y8209" s="1">
        <f>学習データ!Y8175*$B$37</f>
        <v>0</v>
      </c>
      <c r="Z8209" s="1">
        <f>学習データ!Z8175*$B$37</f>
        <v>0</v>
      </c>
      <c r="AA8209" s="1">
        <f>学習データ!AA8175*$B$37</f>
        <v>0</v>
      </c>
      <c r="AB8209" s="1">
        <f>学習データ!AB8175*$B$37</f>
        <v>0</v>
      </c>
      <c r="AC8209" s="1">
        <f>学習データ!AC8175*$B$37</f>
        <v>0</v>
      </c>
      <c r="AD8209" s="1">
        <f>学習データ!AD8175*$B$37</f>
        <v>0</v>
      </c>
      <c r="AE8209" s="14"/>
      <c r="AF8209" s="14"/>
      <c r="AG8209" s="14"/>
      <c r="AH8209" s="29"/>
      <c r="AI8209" s="25"/>
      <c r="AJ8209" s="7">
        <v>9</v>
      </c>
      <c r="AK8209" s="36">
        <f t="shared" ca="1" si="43201"/>
        <v>0</v>
      </c>
      <c r="AL8209" s="36">
        <f t="shared" ca="1" si="43202"/>
        <v>0</v>
      </c>
      <c r="AM8209" s="36">
        <f t="shared" ca="1" si="43203"/>
        <v>0</v>
      </c>
      <c r="AN8209" s="36">
        <f t="shared" ca="1" si="43204"/>
        <v>0.7803921568627451</v>
      </c>
      <c r="AO8209" s="36">
        <f t="shared" ca="1" si="43205"/>
        <v>0.99607843137254903</v>
      </c>
      <c r="AP8209" s="36">
        <f t="shared" ca="1" si="43206"/>
        <v>0.95686274509803915</v>
      </c>
      <c r="AQ8209" s="36">
        <f t="shared" ca="1" si="43207"/>
        <v>5.0980392156862744E-2</v>
      </c>
      <c r="AR8209" s="36">
        <f t="shared" ca="1" si="43208"/>
        <v>0</v>
      </c>
      <c r="AS8209" s="36">
        <f t="shared" ca="1" si="43209"/>
        <v>0.99607843137254903</v>
      </c>
      <c r="AT8209" s="36">
        <f t="shared" ca="1" si="43210"/>
        <v>0.99607843137254903</v>
      </c>
      <c r="AU8209" s="36">
        <f t="shared" ca="1" si="43211"/>
        <v>0</v>
      </c>
      <c r="AV8209" s="36">
        <f t="shared" ca="1" si="43212"/>
        <v>0</v>
      </c>
      <c r="AW8209" s="36">
        <f t="shared" ca="1" si="43213"/>
        <v>0</v>
      </c>
      <c r="AX8209" s="36">
        <f t="shared" ca="1" si="43214"/>
        <v>0</v>
      </c>
      <c r="AY8209" s="25"/>
      <c r="AZ8209" s="7">
        <v>9</v>
      </c>
      <c r="BA8209" s="36">
        <f t="shared" ca="1" si="43215"/>
        <v>0</v>
      </c>
      <c r="BB8209" s="36">
        <f t="shared" ca="1" si="43216"/>
        <v>0</v>
      </c>
      <c r="BC8209" s="36">
        <f t="shared" ca="1" si="43217"/>
        <v>0</v>
      </c>
      <c r="BD8209" s="36">
        <f t="shared" ca="1" si="43218"/>
        <v>0</v>
      </c>
      <c r="BE8209" s="36">
        <f t="shared" ca="1" si="43219"/>
        <v>0.99607843137254903</v>
      </c>
      <c r="BF8209" s="36">
        <f t="shared" ca="1" si="43220"/>
        <v>0.95686274509803915</v>
      </c>
      <c r="BG8209" s="36">
        <f t="shared" ca="1" si="43221"/>
        <v>0</v>
      </c>
      <c r="BH8209" s="36">
        <f t="shared" ca="1" si="43222"/>
        <v>0</v>
      </c>
      <c r="BI8209" s="36">
        <f t="shared" ca="1" si="43223"/>
        <v>0.99607843137254903</v>
      </c>
      <c r="BJ8209" s="36">
        <f t="shared" ca="1" si="43224"/>
        <v>0.99607843137254903</v>
      </c>
      <c r="BK8209" s="36">
        <f t="shared" ca="1" si="43225"/>
        <v>0</v>
      </c>
      <c r="BL8209" s="36">
        <f t="shared" ca="1" si="43226"/>
        <v>0</v>
      </c>
      <c r="BM8209" s="36">
        <f t="shared" ca="1" si="43227"/>
        <v>0</v>
      </c>
      <c r="BN8209" s="36">
        <f t="shared" ca="1" si="43228"/>
        <v>0</v>
      </c>
      <c r="BO8209" s="25"/>
      <c r="BP8209" s="25"/>
      <c r="BQ8209" s="23"/>
      <c r="BR8209" s="7">
        <v>9</v>
      </c>
      <c r="BS8209" s="1">
        <f t="shared" ca="1" si="43229"/>
        <v>0.48160743256383232</v>
      </c>
      <c r="BT8209" s="1">
        <f t="shared" ca="1" si="43230"/>
        <v>0.50922575501786105</v>
      </c>
      <c r="BU8209" s="1">
        <f t="shared" ca="1" si="43231"/>
        <v>0.52949311975508595</v>
      </c>
      <c r="BV8209" s="1">
        <f t="shared" ca="1" si="43232"/>
        <v>0.78794192591628331</v>
      </c>
      <c r="BW8209" s="1">
        <f t="shared" ca="1" si="43233"/>
        <v>0.86924162298766638</v>
      </c>
      <c r="BX8209" s="1">
        <f t="shared" ca="1" si="43234"/>
        <v>0.93613982916839167</v>
      </c>
      <c r="BY8209" s="1">
        <f t="shared" ca="1" si="43235"/>
        <v>0.9627509845781056</v>
      </c>
      <c r="BZ8209" s="1">
        <f t="shared" ca="1" si="43236"/>
        <v>0.92639463886589202</v>
      </c>
      <c r="CA8209" s="1">
        <f t="shared" ca="1" si="43237"/>
        <v>0.80251420229542902</v>
      </c>
      <c r="CB8209" s="1">
        <f t="shared" ca="1" si="43238"/>
        <v>0.50595140238292446</v>
      </c>
      <c r="CC8209" s="1">
        <f t="shared" ca="1" si="43239"/>
        <v>0.48160743256383232</v>
      </c>
      <c r="CD8209" s="25"/>
      <c r="CE8209" s="7">
        <v>9</v>
      </c>
      <c r="CF8209" s="1">
        <f t="shared" ca="1" si="43240"/>
        <v>0.16845687140215862</v>
      </c>
      <c r="CG8209" s="1">
        <f t="shared" ca="1" si="43241"/>
        <v>0.20960967457809257</v>
      </c>
      <c r="CH8209" s="1">
        <f t="shared" ca="1" si="43242"/>
        <v>0.97144396819012302</v>
      </c>
      <c r="CI8209" s="1">
        <f t="shared" ca="1" si="43243"/>
        <v>0.62378839043938195</v>
      </c>
      <c r="CJ8209" s="1">
        <f t="shared" ca="1" si="43244"/>
        <v>0.86649498682663539</v>
      </c>
      <c r="CK8209" s="1">
        <f t="shared" ca="1" si="43245"/>
        <v>0.73302908891786167</v>
      </c>
      <c r="CL8209" s="1">
        <f t="shared" ca="1" si="43246"/>
        <v>0.99034129475104626</v>
      </c>
      <c r="CM8209" s="1">
        <f t="shared" ca="1" si="43247"/>
        <v>0.95684115281728832</v>
      </c>
      <c r="CN8209" s="1">
        <f t="shared" ca="1" si="43248"/>
        <v>0.99739359560134389</v>
      </c>
      <c r="CO8209" s="1">
        <f t="shared" ca="1" si="43249"/>
        <v>0.99623734873620085</v>
      </c>
      <c r="CP8209" s="1">
        <f t="shared" ca="1" si="43250"/>
        <v>0.16845687140215862</v>
      </c>
      <c r="CQ8209" s="25"/>
      <c r="CR8209" s="7">
        <v>9</v>
      </c>
      <c r="CS8209" s="1">
        <f t="shared" ca="1" si="43251"/>
        <v>1.8689893644914347E-2</v>
      </c>
      <c r="CT8209" s="1">
        <f t="shared" ca="1" si="43252"/>
        <v>5.6742647036260391E-2</v>
      </c>
      <c r="CU8209" s="1">
        <f t="shared" ca="1" si="43253"/>
        <v>1.5295074127208175E-2</v>
      </c>
      <c r="CV8209" s="1">
        <f t="shared" ca="1" si="43254"/>
        <v>4.3023577467389724E-2</v>
      </c>
      <c r="CW8209" s="1">
        <f t="shared" ca="1" si="43255"/>
        <v>0.69852286134976116</v>
      </c>
      <c r="CX8209" s="1">
        <f t="shared" ca="1" si="43256"/>
        <v>0.88262687443400245</v>
      </c>
      <c r="CY8209" s="1">
        <f t="shared" ca="1" si="43257"/>
        <v>2.3382023492063364E-2</v>
      </c>
      <c r="CZ8209" s="1">
        <f t="shared" ca="1" si="43258"/>
        <v>0.17727761865164096</v>
      </c>
      <c r="DA8209" s="1">
        <f t="shared" ca="1" si="43259"/>
        <v>0.65752636934881115</v>
      </c>
      <c r="DB8209" s="1">
        <f t="shared" ca="1" si="43260"/>
        <v>2.3897121346956134E-2</v>
      </c>
      <c r="DC8209" s="1">
        <f t="shared" ca="1" si="43261"/>
        <v>1.8689893644914347E-2</v>
      </c>
      <c r="DD8209" s="25"/>
      <c r="DE8209" s="40"/>
      <c r="DF8209" s="14"/>
      <c r="DG8209" s="14"/>
      <c r="DH8209" s="14"/>
      <c r="DI8209" s="14"/>
      <c r="DJ8209" s="14"/>
      <c r="DK8209" s="14"/>
      <c r="DL8209" s="14"/>
      <c r="DM8209" s="14"/>
      <c r="DN8209" s="25"/>
      <c r="DO8209" s="25"/>
      <c r="DP8209" s="25"/>
      <c r="DQ8209" s="25"/>
      <c r="DR8209" s="25"/>
      <c r="DS8209" s="25"/>
      <c r="DT8209" s="25"/>
      <c r="DU8209" s="25"/>
      <c r="DV8209" s="25"/>
      <c r="DW8209" s="25"/>
      <c r="DX8209" s="25"/>
      <c r="DY8209" s="25"/>
      <c r="DZ8209" s="25"/>
      <c r="EA8209" s="25"/>
      <c r="EB8209" s="25"/>
      <c r="EC8209" s="25"/>
      <c r="ED8209" s="25"/>
      <c r="EE8209" s="25"/>
      <c r="EF8209" s="29"/>
      <c r="EG8209" s="23"/>
      <c r="EH8209" s="50"/>
      <c r="EI8209" s="7">
        <v>3</v>
      </c>
      <c r="EJ8209" s="1">
        <f t="shared" ca="1" si="43296"/>
        <v>0.11226770132666841</v>
      </c>
      <c r="EK8209" s="1">
        <f t="shared" ca="1" si="43297"/>
        <v>0.1102060090210398</v>
      </c>
      <c r="EL8209" s="1">
        <f t="shared" ca="1" si="43298"/>
        <v>0.2775493256475256</v>
      </c>
      <c r="EM8209" s="1">
        <f t="shared" ca="1" si="43299"/>
        <v>0.10007807434014752</v>
      </c>
      <c r="EN8209" s="25"/>
      <c r="EO8209" s="50"/>
      <c r="EP8209" s="7">
        <v>2</v>
      </c>
      <c r="EQ8209" s="1">
        <f t="shared" ref="EQ8209" ca="1" si="43304">MAX(EJ8215:EK8216)</f>
        <v>0.99952918884902475</v>
      </c>
      <c r="ER8209" s="1">
        <f t="shared" ref="ER8209" ca="1" si="43305">MAX(EL8215:EM8216)</f>
        <v>1.9967995314050583E-2</v>
      </c>
      <c r="ES8209" s="25"/>
      <c r="ET8209" s="23"/>
      <c r="EU8209" s="7">
        <v>8</v>
      </c>
      <c r="EV8209" s="1"/>
      <c r="EW8209" s="14"/>
      <c r="EX8209" s="7">
        <v>8</v>
      </c>
      <c r="EY8209" s="1"/>
      <c r="EZ8209" s="14"/>
      <c r="FA8209" s="14"/>
      <c r="FB8209" s="14"/>
      <c r="FC8209" s="19"/>
    </row>
    <row r="8210" spans="1:159" x14ac:dyDescent="0.2">
      <c r="A8210" s="55"/>
      <c r="B8210" s="18">
        <v>10</v>
      </c>
      <c r="C8210" s="1">
        <f>学習データ!C8176*$B$37</f>
        <v>0</v>
      </c>
      <c r="D8210" s="1">
        <f>学習データ!D8176*$B$37</f>
        <v>0</v>
      </c>
      <c r="E8210" s="1">
        <f>学習データ!E8176*$B$37</f>
        <v>0</v>
      </c>
      <c r="F8210" s="1">
        <f>学習データ!F8176*$B$37</f>
        <v>0</v>
      </c>
      <c r="G8210" s="1">
        <f>学習データ!G8176*$B$37</f>
        <v>0</v>
      </c>
      <c r="H8210" s="1">
        <f>学習データ!H8176*$B$37</f>
        <v>0</v>
      </c>
      <c r="I8210" s="1">
        <f>学習データ!I8176*$B$37</f>
        <v>40</v>
      </c>
      <c r="J8210" s="1">
        <f>学習データ!J8176*$B$37</f>
        <v>254</v>
      </c>
      <c r="K8210" s="1">
        <f>学習データ!K8176*$B$37</f>
        <v>254</v>
      </c>
      <c r="L8210" s="1">
        <f>学習データ!L8176*$B$37</f>
        <v>254</v>
      </c>
      <c r="M8210" s="1">
        <f>学習データ!M8176*$B$37</f>
        <v>237</v>
      </c>
      <c r="N8210" s="1">
        <f>学習データ!N8176*$B$37</f>
        <v>203</v>
      </c>
      <c r="O8210" s="1">
        <f>学習データ!O8176*$B$37</f>
        <v>161</v>
      </c>
      <c r="P8210" s="1">
        <f>学習データ!P8176*$B$37</f>
        <v>81</v>
      </c>
      <c r="Q8210" s="1">
        <f>学習データ!Q8176*$B$37</f>
        <v>3</v>
      </c>
      <c r="R8210" s="1">
        <f>学習データ!R8176*$B$37</f>
        <v>9</v>
      </c>
      <c r="S8210" s="1">
        <f>学習データ!S8176*$B$37</f>
        <v>192</v>
      </c>
      <c r="T8210" s="1">
        <f>学習データ!T8176*$B$37</f>
        <v>254</v>
      </c>
      <c r="U8210" s="1">
        <f>学習データ!U8176*$B$37</f>
        <v>250</v>
      </c>
      <c r="V8210" s="1">
        <f>学習データ!V8176*$B$37</f>
        <v>75</v>
      </c>
      <c r="W8210" s="1">
        <f>学習データ!W8176*$B$37</f>
        <v>0</v>
      </c>
      <c r="X8210" s="1">
        <f>学習データ!X8176*$B$37</f>
        <v>0</v>
      </c>
      <c r="Y8210" s="1">
        <f>学習データ!Y8176*$B$37</f>
        <v>0</v>
      </c>
      <c r="Z8210" s="1">
        <f>学習データ!Z8176*$B$37</f>
        <v>0</v>
      </c>
      <c r="AA8210" s="1">
        <f>学習データ!AA8176*$B$37</f>
        <v>0</v>
      </c>
      <c r="AB8210" s="1">
        <f>学習データ!AB8176*$B$37</f>
        <v>0</v>
      </c>
      <c r="AC8210" s="1">
        <f>学習データ!AC8176*$B$37</f>
        <v>0</v>
      </c>
      <c r="AD8210" s="1">
        <f>学習データ!AD8176*$B$37</f>
        <v>0</v>
      </c>
      <c r="AE8210" s="14"/>
      <c r="AF8210" s="14"/>
      <c r="AG8210" s="14"/>
      <c r="AH8210" s="29"/>
      <c r="AI8210" s="25"/>
      <c r="AJ8210" s="7">
        <v>10</v>
      </c>
      <c r="AK8210" s="36">
        <f t="shared" ca="1" si="43201"/>
        <v>0</v>
      </c>
      <c r="AL8210" s="36">
        <f t="shared" ca="1" si="43202"/>
        <v>0</v>
      </c>
      <c r="AM8210" s="36">
        <f t="shared" ca="1" si="43203"/>
        <v>0</v>
      </c>
      <c r="AN8210" s="36">
        <f t="shared" ca="1" si="43204"/>
        <v>0.2627450980392157</v>
      </c>
      <c r="AO8210" s="36">
        <f t="shared" ca="1" si="43205"/>
        <v>0.32156862745098036</v>
      </c>
      <c r="AP8210" s="36">
        <f t="shared" ca="1" si="43206"/>
        <v>0</v>
      </c>
      <c r="AQ8210" s="36">
        <f t="shared" ca="1" si="43207"/>
        <v>0</v>
      </c>
      <c r="AR8210" s="36">
        <f t="shared" ca="1" si="43208"/>
        <v>0.23529411764705882</v>
      </c>
      <c r="AS8210" s="36">
        <f t="shared" ca="1" si="43209"/>
        <v>0.99607843137254903</v>
      </c>
      <c r="AT8210" s="36">
        <f t="shared" ca="1" si="43210"/>
        <v>0.52941176470588236</v>
      </c>
      <c r="AU8210" s="36">
        <f t="shared" ca="1" si="43211"/>
        <v>0</v>
      </c>
      <c r="AV8210" s="36">
        <f t="shared" ca="1" si="43212"/>
        <v>0</v>
      </c>
      <c r="AW8210" s="36">
        <f t="shared" ca="1" si="43213"/>
        <v>0</v>
      </c>
      <c r="AX8210" s="36">
        <f t="shared" ca="1" si="43214"/>
        <v>0</v>
      </c>
      <c r="AY8210" s="25"/>
      <c r="AZ8210" s="7">
        <v>10</v>
      </c>
      <c r="BA8210" s="36">
        <f t="shared" ca="1" si="43215"/>
        <v>0</v>
      </c>
      <c r="BB8210" s="36">
        <f t="shared" ca="1" si="43216"/>
        <v>0</v>
      </c>
      <c r="BC8210" s="36">
        <f t="shared" ca="1" si="43217"/>
        <v>0</v>
      </c>
      <c r="BD8210" s="36">
        <f t="shared" ca="1" si="43218"/>
        <v>0</v>
      </c>
      <c r="BE8210" s="36">
        <f t="shared" ca="1" si="43219"/>
        <v>0</v>
      </c>
      <c r="BF8210" s="36">
        <f t="shared" ca="1" si="43220"/>
        <v>0</v>
      </c>
      <c r="BG8210" s="36">
        <f t="shared" ca="1" si="43221"/>
        <v>0</v>
      </c>
      <c r="BH8210" s="36">
        <f t="shared" ca="1" si="43222"/>
        <v>0</v>
      </c>
      <c r="BI8210" s="36">
        <f t="shared" ca="1" si="43223"/>
        <v>0.99607843137254903</v>
      </c>
      <c r="BJ8210" s="36">
        <f t="shared" ca="1" si="43224"/>
        <v>0</v>
      </c>
      <c r="BK8210" s="36">
        <f t="shared" ca="1" si="43225"/>
        <v>0</v>
      </c>
      <c r="BL8210" s="36">
        <f t="shared" ca="1" si="43226"/>
        <v>0</v>
      </c>
      <c r="BM8210" s="36">
        <f t="shared" ca="1" si="43227"/>
        <v>0</v>
      </c>
      <c r="BN8210" s="36">
        <f t="shared" ca="1" si="43228"/>
        <v>0</v>
      </c>
      <c r="BO8210" s="25"/>
      <c r="BP8210" s="25"/>
      <c r="BQ8210" s="23"/>
      <c r="BR8210" s="7">
        <v>10</v>
      </c>
      <c r="BS8210" s="1">
        <f t="shared" ca="1" si="43229"/>
        <v>0.77018359409497217</v>
      </c>
      <c r="BT8210" s="1">
        <f t="shared" ca="1" si="43230"/>
        <v>0.67358724734751163</v>
      </c>
      <c r="BU8210" s="1">
        <f t="shared" ca="1" si="43231"/>
        <v>0.83629629250576643</v>
      </c>
      <c r="BV8210" s="1">
        <f t="shared" ca="1" si="43232"/>
        <v>0.84443614274373702</v>
      </c>
      <c r="BW8210" s="1">
        <f t="shared" ca="1" si="43233"/>
        <v>0.92286576962477629</v>
      </c>
      <c r="BX8210" s="1">
        <f t="shared" ca="1" si="43234"/>
        <v>0.97922267085011061</v>
      </c>
      <c r="BY8210" s="1">
        <f t="shared" ca="1" si="43235"/>
        <v>0.96194519031050241</v>
      </c>
      <c r="BZ8210" s="1">
        <f t="shared" ca="1" si="43236"/>
        <v>0.86507236728423709</v>
      </c>
      <c r="CA8210" s="1">
        <f t="shared" ca="1" si="43237"/>
        <v>0.56999858029926209</v>
      </c>
      <c r="CB8210" s="1">
        <f t="shared" ca="1" si="43238"/>
        <v>0.48160743256383232</v>
      </c>
      <c r="CC8210" s="1">
        <f t="shared" ca="1" si="43239"/>
        <v>0.48160743256383232</v>
      </c>
      <c r="CD8210" s="25"/>
      <c r="CE8210" s="7">
        <v>10</v>
      </c>
      <c r="CF8210" s="1">
        <f t="shared" ca="1" si="43240"/>
        <v>1.9155620294887122E-3</v>
      </c>
      <c r="CG8210" s="1">
        <f t="shared" ca="1" si="43241"/>
        <v>1.668652281316459E-2</v>
      </c>
      <c r="CH8210" s="1">
        <f t="shared" ca="1" si="43242"/>
        <v>4.9298806502620302E-3</v>
      </c>
      <c r="CI8210" s="1">
        <f t="shared" ca="1" si="43243"/>
        <v>4.3676148716178358E-3</v>
      </c>
      <c r="CJ8210" s="1">
        <f t="shared" ca="1" si="43244"/>
        <v>1.9644680358396642E-3</v>
      </c>
      <c r="CK8210" s="1">
        <f t="shared" ca="1" si="43245"/>
        <v>0.85225267787903813</v>
      </c>
      <c r="CL8210" s="1">
        <f t="shared" ca="1" si="43246"/>
        <v>0.99982572197262465</v>
      </c>
      <c r="CM8210" s="1">
        <f t="shared" ca="1" si="43247"/>
        <v>0.29965499946047952</v>
      </c>
      <c r="CN8210" s="1">
        <f t="shared" ca="1" si="43248"/>
        <v>0.99909672292267815</v>
      </c>
      <c r="CO8210" s="1">
        <f t="shared" ca="1" si="43249"/>
        <v>0.16845687140215862</v>
      </c>
      <c r="CP8210" s="1">
        <f t="shared" ca="1" si="43250"/>
        <v>0.16845687140215862</v>
      </c>
      <c r="CQ8210" s="25"/>
      <c r="CR8210" s="7">
        <v>10</v>
      </c>
      <c r="CS8210" s="1">
        <f t="shared" ca="1" si="43251"/>
        <v>3.3876669036796175E-2</v>
      </c>
      <c r="CT8210" s="1">
        <f t="shared" ca="1" si="43252"/>
        <v>1.7538644626037207E-2</v>
      </c>
      <c r="CU8210" s="1">
        <f t="shared" ca="1" si="43253"/>
        <v>8.4818271164089527E-3</v>
      </c>
      <c r="CV8210" s="1">
        <f t="shared" ca="1" si="43254"/>
        <v>0.10743920333277389</v>
      </c>
      <c r="CW8210" s="1">
        <f t="shared" ca="1" si="43255"/>
        <v>0.64831684871352879</v>
      </c>
      <c r="CX8210" s="1">
        <f t="shared" ca="1" si="43256"/>
        <v>0.32672225777221908</v>
      </c>
      <c r="CY8210" s="1">
        <f t="shared" ca="1" si="43257"/>
        <v>0.12125838317094227</v>
      </c>
      <c r="CZ8210" s="1">
        <f t="shared" ca="1" si="43258"/>
        <v>0.86513586577722057</v>
      </c>
      <c r="DA8210" s="1">
        <f t="shared" ca="1" si="43259"/>
        <v>6.2229273663685115E-2</v>
      </c>
      <c r="DB8210" s="1">
        <f t="shared" ca="1" si="43260"/>
        <v>1.8689893644914347E-2</v>
      </c>
      <c r="DC8210" s="1">
        <f t="shared" ca="1" si="43261"/>
        <v>1.8689893644914347E-2</v>
      </c>
      <c r="DD8210" s="25"/>
      <c r="DE8210" s="40"/>
      <c r="DF8210" s="14"/>
      <c r="DG8210" s="14"/>
      <c r="DH8210" s="14"/>
      <c r="DI8210" s="14"/>
      <c r="DJ8210" s="14"/>
      <c r="DK8210" s="14"/>
      <c r="DL8210" s="14"/>
      <c r="DM8210" s="14"/>
      <c r="DN8210" s="25"/>
      <c r="DO8210" s="25"/>
      <c r="DP8210" s="25"/>
      <c r="DQ8210" s="25"/>
      <c r="DR8210" s="25"/>
      <c r="DS8210" s="25"/>
      <c r="DT8210" s="25"/>
      <c r="DU8210" s="25"/>
      <c r="DV8210" s="25"/>
      <c r="DW8210" s="25"/>
      <c r="DX8210" s="25"/>
      <c r="DY8210" s="25"/>
      <c r="DZ8210" s="25"/>
      <c r="EA8210" s="25"/>
      <c r="EB8210" s="25"/>
      <c r="EC8210" s="25"/>
      <c r="ED8210" s="25"/>
      <c r="EE8210" s="25"/>
      <c r="EF8210" s="29"/>
      <c r="EG8210" s="23"/>
      <c r="EH8210" s="50"/>
      <c r="EI8210" s="7">
        <v>4</v>
      </c>
      <c r="EJ8210" s="1">
        <f t="shared" ca="1" si="43296"/>
        <v>1.1076429006402048E-5</v>
      </c>
      <c r="EK8210" s="1">
        <f t="shared" ca="1" si="43297"/>
        <v>0.16113051677814877</v>
      </c>
      <c r="EL8210" s="1">
        <f t="shared" ca="1" si="43298"/>
        <v>0.28180366611106444</v>
      </c>
      <c r="EM8210" s="1">
        <f t="shared" ca="1" si="43299"/>
        <v>9.6205777167561707E-2</v>
      </c>
      <c r="EN8210" s="25"/>
      <c r="EO8210" s="50">
        <v>4</v>
      </c>
      <c r="EP8210" s="7">
        <v>1</v>
      </c>
      <c r="EQ8210" s="1">
        <f t="shared" ref="EQ8210" ca="1" si="43306">MAX(EJ8219:EK8220)</f>
        <v>0.92004458483168539</v>
      </c>
      <c r="ER8210" s="1">
        <f t="shared" ref="ER8210" ca="1" si="43307">MAX(EL8219:EM8220)</f>
        <v>9.6395433840543887E-2</v>
      </c>
      <c r="ES8210" s="25"/>
      <c r="ET8210" s="23"/>
      <c r="EU8210" s="7">
        <v>9</v>
      </c>
      <c r="EV8210" s="1"/>
      <c r="EW8210" s="14"/>
      <c r="EX8210" s="7">
        <v>9</v>
      </c>
      <c r="EY8210" s="1"/>
      <c r="EZ8210" s="14"/>
      <c r="FA8210" s="14"/>
      <c r="FB8210" s="14"/>
      <c r="FC8210" s="19"/>
    </row>
    <row r="8211" spans="1:159" x14ac:dyDescent="0.2">
      <c r="A8211" s="55"/>
      <c r="B8211" s="18">
        <v>11</v>
      </c>
      <c r="C8211" s="1">
        <f>学習データ!C8177*$B$37</f>
        <v>0</v>
      </c>
      <c r="D8211" s="1">
        <f>学習データ!D8177*$B$37</f>
        <v>0</v>
      </c>
      <c r="E8211" s="1">
        <f>学習データ!E8177*$B$37</f>
        <v>0</v>
      </c>
      <c r="F8211" s="1">
        <f>学習データ!F8177*$B$37</f>
        <v>0</v>
      </c>
      <c r="G8211" s="1">
        <f>学習データ!G8177*$B$37</f>
        <v>0</v>
      </c>
      <c r="H8211" s="1">
        <f>学習データ!H8177*$B$37</f>
        <v>0</v>
      </c>
      <c r="I8211" s="1">
        <f>学習データ!I8177*$B$37</f>
        <v>4</v>
      </c>
      <c r="J8211" s="1">
        <f>学習データ!J8177*$B$37</f>
        <v>113</v>
      </c>
      <c r="K8211" s="1">
        <f>学習データ!K8177*$B$37</f>
        <v>104</v>
      </c>
      <c r="L8211" s="1">
        <f>学習データ!L8177*$B$37</f>
        <v>55</v>
      </c>
      <c r="M8211" s="1">
        <f>学習データ!M8177*$B$37</f>
        <v>7</v>
      </c>
      <c r="N8211" s="1">
        <f>学習データ!N8177*$B$37</f>
        <v>0</v>
      </c>
      <c r="O8211" s="1">
        <f>学習データ!O8177*$B$37</f>
        <v>0</v>
      </c>
      <c r="P8211" s="1">
        <f>学習データ!P8177*$B$37</f>
        <v>0</v>
      </c>
      <c r="Q8211" s="1">
        <f>学習データ!Q8177*$B$37</f>
        <v>0</v>
      </c>
      <c r="R8211" s="1">
        <f>学習データ!R8177*$B$37</f>
        <v>153</v>
      </c>
      <c r="S8211" s="1">
        <f>学習データ!S8177*$B$37</f>
        <v>254</v>
      </c>
      <c r="T8211" s="1">
        <f>学習データ!T8177*$B$37</f>
        <v>254</v>
      </c>
      <c r="U8211" s="1">
        <f>学習データ!U8177*$B$37</f>
        <v>112</v>
      </c>
      <c r="V8211" s="1">
        <f>学習データ!V8177*$B$37</f>
        <v>0</v>
      </c>
      <c r="W8211" s="1">
        <f>学習データ!W8177*$B$37</f>
        <v>0</v>
      </c>
      <c r="X8211" s="1">
        <f>学習データ!X8177*$B$37</f>
        <v>0</v>
      </c>
      <c r="Y8211" s="1">
        <f>学習データ!Y8177*$B$37</f>
        <v>0</v>
      </c>
      <c r="Z8211" s="1">
        <f>学習データ!Z8177*$B$37</f>
        <v>0</v>
      </c>
      <c r="AA8211" s="1">
        <f>学習データ!AA8177*$B$37</f>
        <v>0</v>
      </c>
      <c r="AB8211" s="1">
        <f>学習データ!AB8177*$B$37</f>
        <v>0</v>
      </c>
      <c r="AC8211" s="1">
        <f>学習データ!AC8177*$B$37</f>
        <v>0</v>
      </c>
      <c r="AD8211" s="1">
        <f>学習データ!AD8177*$B$37</f>
        <v>0</v>
      </c>
      <c r="AE8211" s="14"/>
      <c r="AF8211" s="14"/>
      <c r="AG8211" s="14"/>
      <c r="AH8211" s="29"/>
      <c r="AI8211" s="25"/>
      <c r="AJ8211" s="7">
        <v>11</v>
      </c>
      <c r="AK8211" s="36">
        <f t="shared" ca="1" si="43201"/>
        <v>0</v>
      </c>
      <c r="AL8211" s="36">
        <f t="shared" ca="1" si="43202"/>
        <v>0</v>
      </c>
      <c r="AM8211" s="36">
        <f t="shared" ca="1" si="43203"/>
        <v>0</v>
      </c>
      <c r="AN8211" s="36">
        <f t="shared" ca="1" si="43204"/>
        <v>0</v>
      </c>
      <c r="AO8211" s="36">
        <f t="shared" ca="1" si="43205"/>
        <v>0</v>
      </c>
      <c r="AP8211" s="36">
        <f t="shared" ca="1" si="43206"/>
        <v>0</v>
      </c>
      <c r="AQ8211" s="36">
        <f t="shared" ca="1" si="43207"/>
        <v>0</v>
      </c>
      <c r="AR8211" s="36">
        <f t="shared" ca="1" si="43208"/>
        <v>0.98431372549019602</v>
      </c>
      <c r="AS8211" s="36">
        <f t="shared" ca="1" si="43209"/>
        <v>0.99607843137254903</v>
      </c>
      <c r="AT8211" s="36">
        <f t="shared" ca="1" si="43210"/>
        <v>1.9607843137254902E-2</v>
      </c>
      <c r="AU8211" s="36">
        <f t="shared" ca="1" si="43211"/>
        <v>0</v>
      </c>
      <c r="AV8211" s="36">
        <f t="shared" ca="1" si="43212"/>
        <v>0</v>
      </c>
      <c r="AW8211" s="36">
        <f t="shared" ca="1" si="43213"/>
        <v>0</v>
      </c>
      <c r="AX8211" s="36">
        <f t="shared" ca="1" si="43214"/>
        <v>0</v>
      </c>
      <c r="AY8211" s="25"/>
      <c r="AZ8211" s="7">
        <v>11</v>
      </c>
      <c r="BA8211" s="36">
        <f t="shared" ca="1" si="43215"/>
        <v>0</v>
      </c>
      <c r="BB8211" s="36">
        <f t="shared" ca="1" si="43216"/>
        <v>0</v>
      </c>
      <c r="BC8211" s="36">
        <f t="shared" ca="1" si="43217"/>
        <v>0</v>
      </c>
      <c r="BD8211" s="36">
        <f t="shared" ca="1" si="43218"/>
        <v>0</v>
      </c>
      <c r="BE8211" s="36">
        <f t="shared" ca="1" si="43219"/>
        <v>0</v>
      </c>
      <c r="BF8211" s="36">
        <f t="shared" ca="1" si="43220"/>
        <v>0</v>
      </c>
      <c r="BG8211" s="36">
        <f t="shared" ca="1" si="43221"/>
        <v>0</v>
      </c>
      <c r="BH8211" s="36">
        <f t="shared" ca="1" si="43222"/>
        <v>0.98431372549019602</v>
      </c>
      <c r="BI8211" s="36">
        <f t="shared" ca="1" si="43223"/>
        <v>0.99607843137254903</v>
      </c>
      <c r="BJ8211" s="36">
        <f t="shared" ca="1" si="43224"/>
        <v>0</v>
      </c>
      <c r="BK8211" s="36">
        <f t="shared" ca="1" si="43225"/>
        <v>0</v>
      </c>
      <c r="BL8211" s="36">
        <f t="shared" ca="1" si="43226"/>
        <v>0</v>
      </c>
      <c r="BM8211" s="36">
        <f t="shared" ca="1" si="43227"/>
        <v>0</v>
      </c>
      <c r="BN8211" s="36">
        <f t="shared" ca="1" si="43228"/>
        <v>0</v>
      </c>
      <c r="BO8211" s="25"/>
      <c r="BP8211" s="25"/>
      <c r="BQ8211" s="23"/>
      <c r="BR8211" s="7">
        <v>11</v>
      </c>
      <c r="BS8211" s="1">
        <f t="shared" ca="1" si="43229"/>
        <v>0.73145484487771717</v>
      </c>
      <c r="BT8211" s="1">
        <f t="shared" ca="1" si="43230"/>
        <v>0.79793041037753265</v>
      </c>
      <c r="BU8211" s="1">
        <f t="shared" ca="1" si="43231"/>
        <v>0.84938920456201128</v>
      </c>
      <c r="BV8211" s="1">
        <f t="shared" ca="1" si="43232"/>
        <v>0.92513827869374077</v>
      </c>
      <c r="BW8211" s="1">
        <f t="shared" ca="1" si="43233"/>
        <v>0.95948791161712754</v>
      </c>
      <c r="BX8211" s="1">
        <f t="shared" ca="1" si="43234"/>
        <v>0.95963601583366276</v>
      </c>
      <c r="BY8211" s="1">
        <f t="shared" ca="1" si="43235"/>
        <v>0.87469847635525899</v>
      </c>
      <c r="BZ8211" s="1">
        <f t="shared" ca="1" si="43236"/>
        <v>0.64075899367214861</v>
      </c>
      <c r="CA8211" s="1">
        <f t="shared" ca="1" si="43237"/>
        <v>0.50595140238292446</v>
      </c>
      <c r="CB8211" s="1">
        <f t="shared" ca="1" si="43238"/>
        <v>0.48160743256383232</v>
      </c>
      <c r="CC8211" s="1">
        <f t="shared" ca="1" si="43239"/>
        <v>0.48160743256383232</v>
      </c>
      <c r="CD8211" s="25"/>
      <c r="CE8211" s="7">
        <v>11</v>
      </c>
      <c r="CF8211" s="1">
        <f t="shared" ca="1" si="43240"/>
        <v>3.0605882540054178E-3</v>
      </c>
      <c r="CG8211" s="1">
        <f t="shared" ca="1" si="43241"/>
        <v>2.1575835239252645E-3</v>
      </c>
      <c r="CH8211" s="1">
        <f t="shared" ca="1" si="43242"/>
        <v>5.5185052704065526E-2</v>
      </c>
      <c r="CI8211" s="1">
        <f t="shared" ca="1" si="43243"/>
        <v>4.5671265342247767E-3</v>
      </c>
      <c r="CJ8211" s="1">
        <f t="shared" ca="1" si="43244"/>
        <v>0.91417140290636822</v>
      </c>
      <c r="CK8211" s="1">
        <f t="shared" ca="1" si="43245"/>
        <v>0.99978114152195818</v>
      </c>
      <c r="CL8211" s="1">
        <f t="shared" ca="1" si="43246"/>
        <v>0.98246214091085959</v>
      </c>
      <c r="CM8211" s="1">
        <f t="shared" ca="1" si="43247"/>
        <v>0.99945826896500345</v>
      </c>
      <c r="CN8211" s="1">
        <f t="shared" ca="1" si="43248"/>
        <v>0.99623734873620085</v>
      </c>
      <c r="CO8211" s="1">
        <f t="shared" ca="1" si="43249"/>
        <v>0.16845687140215862</v>
      </c>
      <c r="CP8211" s="1">
        <f t="shared" ca="1" si="43250"/>
        <v>0.16845687140215862</v>
      </c>
      <c r="CQ8211" s="25"/>
      <c r="CR8211" s="7">
        <v>11</v>
      </c>
      <c r="CS8211" s="1">
        <f t="shared" ca="1" si="43251"/>
        <v>0.26600271834597189</v>
      </c>
      <c r="CT8211" s="1">
        <f t="shared" ca="1" si="43252"/>
        <v>3.4672171455611377E-2</v>
      </c>
      <c r="CU8211" s="1">
        <f t="shared" ca="1" si="43253"/>
        <v>0.61579481833431771</v>
      </c>
      <c r="CV8211" s="1">
        <f t="shared" ca="1" si="43254"/>
        <v>0.92421777867901522</v>
      </c>
      <c r="CW8211" s="1">
        <f t="shared" ca="1" si="43255"/>
        <v>0.65304820208369452</v>
      </c>
      <c r="CX8211" s="1">
        <f t="shared" ca="1" si="43256"/>
        <v>0.60797109790248338</v>
      </c>
      <c r="CY8211" s="1">
        <f t="shared" ca="1" si="43257"/>
        <v>0.63256715844468869</v>
      </c>
      <c r="CZ8211" s="1">
        <f t="shared" ca="1" si="43258"/>
        <v>0.2395504011600077</v>
      </c>
      <c r="DA8211" s="1">
        <f t="shared" ca="1" si="43259"/>
        <v>2.3897121346956134E-2</v>
      </c>
      <c r="DB8211" s="1">
        <f t="shared" ca="1" si="43260"/>
        <v>1.8689893644914347E-2</v>
      </c>
      <c r="DC8211" s="1">
        <f t="shared" ca="1" si="43261"/>
        <v>1.8689893644914347E-2</v>
      </c>
      <c r="DD8211" s="25"/>
      <c r="DE8211" s="40"/>
      <c r="DF8211" s="14"/>
      <c r="DG8211" s="14"/>
      <c r="DH8211" s="14"/>
      <c r="DI8211" s="14"/>
      <c r="DJ8211" s="14"/>
      <c r="DK8211" s="14"/>
      <c r="DL8211" s="14"/>
      <c r="DM8211" s="14"/>
      <c r="DN8211" s="25"/>
      <c r="DO8211" s="25"/>
      <c r="DP8211" s="25"/>
      <c r="DQ8211" s="25"/>
      <c r="DR8211" s="25"/>
      <c r="DS8211" s="25"/>
      <c r="DT8211" s="25"/>
      <c r="DU8211" s="25"/>
      <c r="DV8211" s="25"/>
      <c r="DW8211" s="25"/>
      <c r="DX8211" s="25"/>
      <c r="DY8211" s="25"/>
      <c r="DZ8211" s="25"/>
      <c r="EA8211" s="25"/>
      <c r="EB8211" s="25"/>
      <c r="EC8211" s="25"/>
      <c r="ED8211" s="25"/>
      <c r="EE8211" s="25"/>
      <c r="EF8211" s="29"/>
      <c r="EG8211" s="23"/>
      <c r="EH8211" s="26"/>
      <c r="EI8211" s="14"/>
      <c r="EJ8211" s="14"/>
      <c r="EK8211" s="14"/>
      <c r="EL8211" s="14"/>
      <c r="EM8211" s="14"/>
      <c r="EN8211" s="25"/>
      <c r="EO8211" s="50"/>
      <c r="EP8211" s="7">
        <v>2</v>
      </c>
      <c r="EQ8211" s="1">
        <f t="shared" ref="EQ8211" ca="1" si="43308">MAX(EJ8221:EK8222)</f>
        <v>7.2442348864861464E-2</v>
      </c>
      <c r="ER8211" s="1">
        <f t="shared" ref="ER8211" ca="1" si="43309">MAX(EL8221:EM8222)</f>
        <v>3.5340239061569377E-2</v>
      </c>
      <c r="ES8211" s="25"/>
      <c r="ET8211" s="23"/>
      <c r="EU8211" s="14"/>
      <c r="EV8211" s="14"/>
      <c r="EW8211" s="14"/>
      <c r="EX8211" s="14"/>
      <c r="EY8211" s="14"/>
      <c r="EZ8211" s="14"/>
      <c r="FA8211" s="14"/>
      <c r="FB8211" s="14"/>
      <c r="FC8211" s="19"/>
    </row>
    <row r="8212" spans="1:159" x14ac:dyDescent="0.2">
      <c r="A8212" s="55"/>
      <c r="B8212" s="18">
        <v>12</v>
      </c>
      <c r="C8212" s="1">
        <f>学習データ!C8178*$B$37</f>
        <v>0</v>
      </c>
      <c r="D8212" s="1">
        <f>学習データ!D8178*$B$37</f>
        <v>0</v>
      </c>
      <c r="E8212" s="1">
        <f>学習データ!E8178*$B$37</f>
        <v>0</v>
      </c>
      <c r="F8212" s="1">
        <f>学習データ!F8178*$B$37</f>
        <v>0</v>
      </c>
      <c r="G8212" s="1">
        <f>学習データ!G8178*$B$37</f>
        <v>0</v>
      </c>
      <c r="H8212" s="1">
        <f>学習データ!H8178*$B$37</f>
        <v>0</v>
      </c>
      <c r="I8212" s="1">
        <f>学習データ!I8178*$B$37</f>
        <v>0</v>
      </c>
      <c r="J8212" s="1">
        <f>学習データ!J8178*$B$37</f>
        <v>0</v>
      </c>
      <c r="K8212" s="1">
        <f>学習データ!K8178*$B$37</f>
        <v>0</v>
      </c>
      <c r="L8212" s="1">
        <f>学習データ!L8178*$B$37</f>
        <v>0</v>
      </c>
      <c r="M8212" s="1">
        <f>学習データ!M8178*$B$37</f>
        <v>0</v>
      </c>
      <c r="N8212" s="1">
        <f>学習データ!N8178*$B$37</f>
        <v>0</v>
      </c>
      <c r="O8212" s="1">
        <f>学習データ!O8178*$B$37</f>
        <v>0</v>
      </c>
      <c r="P8212" s="1">
        <f>学習データ!P8178*$B$37</f>
        <v>14</v>
      </c>
      <c r="Q8212" s="1">
        <f>学習データ!Q8178*$B$37</f>
        <v>185</v>
      </c>
      <c r="R8212" s="1">
        <f>学習データ!R8178*$B$37</f>
        <v>253</v>
      </c>
      <c r="S8212" s="1">
        <f>学習データ!S8178*$B$37</f>
        <v>254</v>
      </c>
      <c r="T8212" s="1">
        <f>学習データ!T8178*$B$37</f>
        <v>166</v>
      </c>
      <c r="U8212" s="1">
        <f>学習データ!U8178*$B$37</f>
        <v>5</v>
      </c>
      <c r="V8212" s="1">
        <f>学習データ!V8178*$B$37</f>
        <v>0</v>
      </c>
      <c r="W8212" s="1">
        <f>学習データ!W8178*$B$37</f>
        <v>0</v>
      </c>
      <c r="X8212" s="1">
        <f>学習データ!X8178*$B$37</f>
        <v>0</v>
      </c>
      <c r="Y8212" s="1">
        <f>学習データ!Y8178*$B$37</f>
        <v>0</v>
      </c>
      <c r="Z8212" s="1">
        <f>学習データ!Z8178*$B$37</f>
        <v>0</v>
      </c>
      <c r="AA8212" s="1">
        <f>学習データ!AA8178*$B$37</f>
        <v>0</v>
      </c>
      <c r="AB8212" s="1">
        <f>学習データ!AB8178*$B$37</f>
        <v>0</v>
      </c>
      <c r="AC8212" s="1">
        <f>学習データ!AC8178*$B$37</f>
        <v>0</v>
      </c>
      <c r="AD8212" s="1">
        <f>学習データ!AD8178*$B$37</f>
        <v>0</v>
      </c>
      <c r="AE8212" s="14"/>
      <c r="AF8212" s="14"/>
      <c r="AG8212" s="14"/>
      <c r="AH8212" s="29"/>
      <c r="AI8212" s="25"/>
      <c r="AJ8212" s="7">
        <v>12</v>
      </c>
      <c r="AK8212" s="36">
        <f t="shared" ca="1" si="43201"/>
        <v>0</v>
      </c>
      <c r="AL8212" s="36">
        <f t="shared" ca="1" si="43202"/>
        <v>4.3137254901960784E-2</v>
      </c>
      <c r="AM8212" s="36">
        <f t="shared" ca="1" si="43203"/>
        <v>0.16078431372549018</v>
      </c>
      <c r="AN8212" s="36">
        <f t="shared" ca="1" si="43204"/>
        <v>0.16078431372549018</v>
      </c>
      <c r="AO8212" s="36">
        <f t="shared" ca="1" si="43205"/>
        <v>0</v>
      </c>
      <c r="AP8212" s="36">
        <f t="shared" ca="1" si="43206"/>
        <v>0.28627450980392155</v>
      </c>
      <c r="AQ8212" s="36">
        <f t="shared" ca="1" si="43207"/>
        <v>0.99607843137254903</v>
      </c>
      <c r="AR8212" s="36">
        <f t="shared" ca="1" si="43208"/>
        <v>0.99607843137254903</v>
      </c>
      <c r="AS8212" s="36">
        <f t="shared" ca="1" si="43209"/>
        <v>0.50196078431372548</v>
      </c>
      <c r="AT8212" s="36">
        <f t="shared" ca="1" si="43210"/>
        <v>0</v>
      </c>
      <c r="AU8212" s="36">
        <f t="shared" ca="1" si="43211"/>
        <v>0</v>
      </c>
      <c r="AV8212" s="36">
        <f t="shared" ca="1" si="43212"/>
        <v>0</v>
      </c>
      <c r="AW8212" s="36">
        <f t="shared" ca="1" si="43213"/>
        <v>0</v>
      </c>
      <c r="AX8212" s="36">
        <f t="shared" ca="1" si="43214"/>
        <v>0</v>
      </c>
      <c r="AY8212" s="25"/>
      <c r="AZ8212" s="7">
        <v>12</v>
      </c>
      <c r="BA8212" s="36">
        <f t="shared" ca="1" si="43215"/>
        <v>0</v>
      </c>
      <c r="BB8212" s="36">
        <f t="shared" ca="1" si="43216"/>
        <v>0</v>
      </c>
      <c r="BC8212" s="36">
        <f t="shared" ca="1" si="43217"/>
        <v>0</v>
      </c>
      <c r="BD8212" s="36">
        <f t="shared" ca="1" si="43218"/>
        <v>0</v>
      </c>
      <c r="BE8212" s="36">
        <f t="shared" ca="1" si="43219"/>
        <v>0</v>
      </c>
      <c r="BF8212" s="36">
        <f t="shared" ca="1" si="43220"/>
        <v>0</v>
      </c>
      <c r="BG8212" s="36">
        <f t="shared" ca="1" si="43221"/>
        <v>0.99607843137254903</v>
      </c>
      <c r="BH8212" s="36">
        <f t="shared" ca="1" si="43222"/>
        <v>0.99607843137254903</v>
      </c>
      <c r="BI8212" s="36">
        <f t="shared" ca="1" si="43223"/>
        <v>0</v>
      </c>
      <c r="BJ8212" s="36">
        <f t="shared" ca="1" si="43224"/>
        <v>0</v>
      </c>
      <c r="BK8212" s="36">
        <f t="shared" ca="1" si="43225"/>
        <v>0</v>
      </c>
      <c r="BL8212" s="36">
        <f t="shared" ca="1" si="43226"/>
        <v>0</v>
      </c>
      <c r="BM8212" s="36">
        <f t="shared" ca="1" si="43227"/>
        <v>0</v>
      </c>
      <c r="BN8212" s="36">
        <f t="shared" ca="1" si="43228"/>
        <v>0</v>
      </c>
      <c r="BO8212" s="25"/>
      <c r="BP8212" s="25"/>
      <c r="BQ8212" s="23"/>
      <c r="BR8212" s="25"/>
      <c r="BS8212" s="25"/>
      <c r="BT8212" s="25"/>
      <c r="BU8212" s="25"/>
      <c r="BV8212" s="25"/>
      <c r="BW8212" s="25"/>
      <c r="BX8212" s="25"/>
      <c r="BY8212" s="25"/>
      <c r="BZ8212" s="25"/>
      <c r="CA8212" s="25"/>
      <c r="CB8212" s="25"/>
      <c r="CC8212" s="25"/>
      <c r="CD8212" s="25"/>
      <c r="CE8212" s="25"/>
      <c r="CF8212" s="25"/>
      <c r="CG8212" s="25"/>
      <c r="CH8212" s="25"/>
      <c r="CI8212" s="25"/>
      <c r="CJ8212" s="25"/>
      <c r="CK8212" s="25"/>
      <c r="CL8212" s="25"/>
      <c r="CM8212" s="25"/>
      <c r="CN8212" s="25"/>
      <c r="CO8212" s="25"/>
      <c r="CP8212" s="25"/>
      <c r="CQ8212" s="25"/>
      <c r="CR8212" s="25"/>
      <c r="CS8212" s="25"/>
      <c r="CT8212" s="25"/>
      <c r="CU8212" s="25"/>
      <c r="CV8212" s="25"/>
      <c r="CW8212" s="25"/>
      <c r="CX8212" s="25"/>
      <c r="CY8212" s="25"/>
      <c r="CZ8212" s="25"/>
      <c r="DA8212" s="25"/>
      <c r="DB8212" s="25"/>
      <c r="DC8212" s="25"/>
      <c r="DD8212" s="25"/>
      <c r="DE8212" s="40"/>
      <c r="DF8212" s="14"/>
      <c r="DG8212" s="14"/>
      <c r="DH8212" s="14"/>
      <c r="DI8212" s="14"/>
      <c r="DJ8212" s="14"/>
      <c r="DK8212" s="14"/>
      <c r="DL8212" s="14"/>
      <c r="DM8212" s="14"/>
      <c r="DN8212" s="25"/>
      <c r="DO8212" s="25"/>
      <c r="DP8212" s="25"/>
      <c r="DQ8212" s="25"/>
      <c r="DR8212" s="25"/>
      <c r="DS8212" s="25"/>
      <c r="DT8212" s="25"/>
      <c r="DU8212" s="25"/>
      <c r="DV8212" s="25"/>
      <c r="DW8212" s="25"/>
      <c r="DX8212" s="25"/>
      <c r="DY8212" s="25"/>
      <c r="DZ8212" s="25"/>
      <c r="EA8212" s="25"/>
      <c r="EB8212" s="25"/>
      <c r="EC8212" s="25"/>
      <c r="ED8212" s="25"/>
      <c r="EE8212" s="25"/>
      <c r="EF8212" s="29"/>
      <c r="EG8212" s="23"/>
      <c r="EH8212" s="50">
        <v>3</v>
      </c>
      <c r="EI8212" s="7">
        <v>0</v>
      </c>
      <c r="EJ8212" s="7">
        <v>1</v>
      </c>
      <c r="EK8212" s="7">
        <v>2</v>
      </c>
      <c r="EL8212" s="7">
        <v>3</v>
      </c>
      <c r="EM8212" s="7">
        <v>4</v>
      </c>
      <c r="EN8212" s="25"/>
      <c r="EO8212" s="50">
        <v>5</v>
      </c>
      <c r="EP8212" s="7">
        <v>1</v>
      </c>
      <c r="EQ8212" s="1">
        <f t="shared" ref="EQ8212" ca="1" si="43310">MAX(EJ8225:EK8226)</f>
        <v>8.7109922056821693E-2</v>
      </c>
      <c r="ER8212" s="1">
        <f t="shared" ref="ER8212" ca="1" si="43311">MAX(EL8225:EM8226)</f>
        <v>5.2995378154421985E-2</v>
      </c>
      <c r="ES8212" s="25"/>
      <c r="ET8212" s="23"/>
      <c r="EU8212" s="14"/>
      <c r="EV8212" s="14"/>
      <c r="EW8212" s="14"/>
      <c r="EX8212" s="14"/>
      <c r="EY8212" s="14"/>
      <c r="EZ8212" s="14"/>
      <c r="FA8212" s="14"/>
      <c r="FB8212" s="14"/>
      <c r="FC8212" s="19"/>
    </row>
    <row r="8213" spans="1:159" x14ac:dyDescent="0.2">
      <c r="A8213" s="55"/>
      <c r="B8213" s="18">
        <v>13</v>
      </c>
      <c r="C8213" s="1">
        <f>学習データ!C8179*$B$37</f>
        <v>0</v>
      </c>
      <c r="D8213" s="1">
        <f>学習データ!D8179*$B$37</f>
        <v>0</v>
      </c>
      <c r="E8213" s="1">
        <f>学習データ!E8179*$B$37</f>
        <v>0</v>
      </c>
      <c r="F8213" s="1">
        <f>学習データ!F8179*$B$37</f>
        <v>0</v>
      </c>
      <c r="G8213" s="1">
        <f>学習データ!G8179*$B$37</f>
        <v>0</v>
      </c>
      <c r="H8213" s="1">
        <f>学習データ!H8179*$B$37</f>
        <v>0</v>
      </c>
      <c r="I8213" s="1">
        <f>学習データ!I8179*$B$37</f>
        <v>0</v>
      </c>
      <c r="J8213" s="1">
        <f>学習データ!J8179*$B$37</f>
        <v>0</v>
      </c>
      <c r="K8213" s="1">
        <f>学習データ!K8179*$B$37</f>
        <v>0</v>
      </c>
      <c r="L8213" s="1">
        <f>学習データ!L8179*$B$37</f>
        <v>0</v>
      </c>
      <c r="M8213" s="1">
        <f>学習データ!M8179*$B$37</f>
        <v>0</v>
      </c>
      <c r="N8213" s="1">
        <f>学習データ!N8179*$B$37</f>
        <v>0</v>
      </c>
      <c r="O8213" s="1">
        <f>学習データ!O8179*$B$37</f>
        <v>26</v>
      </c>
      <c r="P8213" s="1">
        <f>学習データ!P8179*$B$37</f>
        <v>194</v>
      </c>
      <c r="Q8213" s="1">
        <f>学習データ!Q8179*$B$37</f>
        <v>254</v>
      </c>
      <c r="R8213" s="1">
        <f>学習データ!R8179*$B$37</f>
        <v>254</v>
      </c>
      <c r="S8213" s="1">
        <f>学習データ!S8179*$B$37</f>
        <v>254</v>
      </c>
      <c r="T8213" s="1">
        <f>学習データ!T8179*$B$37</f>
        <v>124</v>
      </c>
      <c r="U8213" s="1">
        <f>学習データ!U8179*$B$37</f>
        <v>24</v>
      </c>
      <c r="V8213" s="1">
        <f>学習データ!V8179*$B$37</f>
        <v>0</v>
      </c>
      <c r="W8213" s="1">
        <f>学習データ!W8179*$B$37</f>
        <v>0</v>
      </c>
      <c r="X8213" s="1">
        <f>学習データ!X8179*$B$37</f>
        <v>0</v>
      </c>
      <c r="Y8213" s="1">
        <f>学習データ!Y8179*$B$37</f>
        <v>0</v>
      </c>
      <c r="Z8213" s="1">
        <f>学習データ!Z8179*$B$37</f>
        <v>0</v>
      </c>
      <c r="AA8213" s="1">
        <f>学習データ!AA8179*$B$37</f>
        <v>0</v>
      </c>
      <c r="AB8213" s="1">
        <f>学習データ!AB8179*$B$37</f>
        <v>0</v>
      </c>
      <c r="AC8213" s="1">
        <f>学習データ!AC8179*$B$37</f>
        <v>0</v>
      </c>
      <c r="AD8213" s="1">
        <f>学習データ!AD8179*$B$37</f>
        <v>0</v>
      </c>
      <c r="AE8213" s="14"/>
      <c r="AF8213" s="14"/>
      <c r="AG8213" s="14"/>
      <c r="AH8213" s="29"/>
      <c r="AI8213" s="25"/>
      <c r="AJ8213" s="7">
        <v>13</v>
      </c>
      <c r="AK8213" s="36">
        <f t="shared" ca="1" si="43201"/>
        <v>0</v>
      </c>
      <c r="AL8213" s="36">
        <f t="shared" ca="1" si="43202"/>
        <v>0.43137254901960786</v>
      </c>
      <c r="AM8213" s="36">
        <f t="shared" ca="1" si="43203"/>
        <v>0.99607843137254903</v>
      </c>
      <c r="AN8213" s="36">
        <f t="shared" ca="1" si="43204"/>
        <v>0.99607843137254903</v>
      </c>
      <c r="AO8213" s="36">
        <f t="shared" ca="1" si="43205"/>
        <v>0.8666666666666667</v>
      </c>
      <c r="AP8213" s="36">
        <f t="shared" ca="1" si="43206"/>
        <v>0.99607843137254903</v>
      </c>
      <c r="AQ8213" s="36">
        <f t="shared" ca="1" si="43207"/>
        <v>0.99607843137254903</v>
      </c>
      <c r="AR8213" s="36">
        <f t="shared" ca="1" si="43208"/>
        <v>0.68235294117647061</v>
      </c>
      <c r="AS8213" s="36">
        <f t="shared" ca="1" si="43209"/>
        <v>0</v>
      </c>
      <c r="AT8213" s="36">
        <f t="shared" ca="1" si="43210"/>
        <v>0</v>
      </c>
      <c r="AU8213" s="36">
        <f t="shared" ca="1" si="43211"/>
        <v>0</v>
      </c>
      <c r="AV8213" s="36">
        <f t="shared" ca="1" si="43212"/>
        <v>0</v>
      </c>
      <c r="AW8213" s="36">
        <f t="shared" ca="1" si="43213"/>
        <v>0</v>
      </c>
      <c r="AX8213" s="36">
        <f t="shared" ca="1" si="43214"/>
        <v>0</v>
      </c>
      <c r="AY8213" s="25"/>
      <c r="AZ8213" s="7">
        <v>13</v>
      </c>
      <c r="BA8213" s="36">
        <f t="shared" ca="1" si="43215"/>
        <v>0</v>
      </c>
      <c r="BB8213" s="36">
        <f t="shared" ca="1" si="43216"/>
        <v>0</v>
      </c>
      <c r="BC8213" s="36">
        <f t="shared" ca="1" si="43217"/>
        <v>0.99607843137254903</v>
      </c>
      <c r="BD8213" s="36">
        <f t="shared" ca="1" si="43218"/>
        <v>0.99607843137254903</v>
      </c>
      <c r="BE8213" s="36">
        <f t="shared" ca="1" si="43219"/>
        <v>0</v>
      </c>
      <c r="BF8213" s="36">
        <f t="shared" ca="1" si="43220"/>
        <v>0.99607843137254903</v>
      </c>
      <c r="BG8213" s="36">
        <f t="shared" ca="1" si="43221"/>
        <v>0.99607843137254903</v>
      </c>
      <c r="BH8213" s="36">
        <f t="shared" ca="1" si="43222"/>
        <v>0</v>
      </c>
      <c r="BI8213" s="36">
        <f t="shared" ca="1" si="43223"/>
        <v>0</v>
      </c>
      <c r="BJ8213" s="36">
        <f t="shared" ca="1" si="43224"/>
        <v>0</v>
      </c>
      <c r="BK8213" s="36">
        <f t="shared" ca="1" si="43225"/>
        <v>0</v>
      </c>
      <c r="BL8213" s="36">
        <f t="shared" ca="1" si="43226"/>
        <v>0</v>
      </c>
      <c r="BM8213" s="36">
        <f t="shared" ca="1" si="43227"/>
        <v>0</v>
      </c>
      <c r="BN8213" s="36">
        <f t="shared" ca="1" si="43228"/>
        <v>0</v>
      </c>
      <c r="BO8213" s="25"/>
      <c r="BP8213" s="25"/>
      <c r="BQ8213" s="23"/>
      <c r="BR8213" s="25" t="s">
        <v>27</v>
      </c>
      <c r="BS8213" s="25"/>
      <c r="BT8213" s="25"/>
      <c r="BU8213" s="25"/>
      <c r="BV8213" s="25"/>
      <c r="BW8213" s="25"/>
      <c r="BX8213" s="25" t="s">
        <v>26</v>
      </c>
      <c r="BY8213" s="25"/>
      <c r="BZ8213" s="25"/>
      <c r="CA8213" s="25"/>
      <c r="CB8213" s="25"/>
      <c r="CC8213" s="25"/>
      <c r="CD8213" s="25"/>
      <c r="CE8213" s="25" t="s">
        <v>28</v>
      </c>
      <c r="CF8213" s="25"/>
      <c r="CG8213" s="25"/>
      <c r="CH8213" s="25"/>
      <c r="CI8213" s="25"/>
      <c r="CJ8213" s="25"/>
      <c r="CK8213" s="25" t="s">
        <v>26</v>
      </c>
      <c r="CL8213" s="25"/>
      <c r="CM8213" s="25"/>
      <c r="CN8213" s="25"/>
      <c r="CO8213" s="25"/>
      <c r="CP8213" s="25"/>
      <c r="CQ8213" s="25"/>
      <c r="CR8213" s="25"/>
      <c r="CS8213" s="25"/>
      <c r="CT8213" s="25"/>
      <c r="CU8213" s="25"/>
      <c r="CV8213" s="25"/>
      <c r="CW8213" s="25"/>
      <c r="CX8213" s="25"/>
      <c r="CY8213" s="25"/>
      <c r="CZ8213" s="25"/>
      <c r="DA8213" s="25"/>
      <c r="DB8213" s="25"/>
      <c r="DC8213" s="25"/>
      <c r="DD8213" s="25"/>
      <c r="DE8213" s="40"/>
      <c r="DF8213" s="25"/>
      <c r="DG8213" s="14" t="s">
        <v>29</v>
      </c>
      <c r="DH8213" s="14"/>
      <c r="DI8213" s="14"/>
      <c r="DJ8213" s="14"/>
      <c r="DK8213" s="14"/>
      <c r="DL8213" s="14"/>
      <c r="DM8213" s="14"/>
      <c r="DN8213" s="14"/>
      <c r="DO8213" s="25"/>
      <c r="DP8213" s="14" t="s">
        <v>29</v>
      </c>
      <c r="DQ8213" s="14"/>
      <c r="DR8213" s="14"/>
      <c r="DS8213" s="14"/>
      <c r="DT8213" s="14"/>
      <c r="DU8213" s="14"/>
      <c r="DV8213" s="14"/>
      <c r="DW8213" s="14"/>
      <c r="DX8213" s="14"/>
      <c r="DY8213" s="14"/>
      <c r="DZ8213" s="14"/>
      <c r="EA8213" s="14"/>
      <c r="EB8213" s="14"/>
      <c r="EC8213" s="14"/>
      <c r="ED8213" s="14"/>
      <c r="EE8213" s="14"/>
      <c r="EF8213" s="19"/>
      <c r="EG8213" s="23"/>
      <c r="EH8213" s="50"/>
      <c r="EI8213" s="7">
        <v>1</v>
      </c>
      <c r="EJ8213" s="1">
        <f t="shared" ref="EJ8213:EJ8216" ca="1" si="43312">1/(1+EXP(-SUMPRODUCT($EI$26:$EK$28,DZ8201:EB8203)+$EL$26))</f>
        <v>1.4106174662710838E-2</v>
      </c>
      <c r="EK8213" s="1">
        <f t="shared" ref="EK8213:EK8216" ca="1" si="43313">1/(1+EXP(-SUMPRODUCT($EI$26:$EK$28,EA8201:EC8203)+$EL$26))</f>
        <v>5.1820987844606852E-3</v>
      </c>
      <c r="EL8213" s="1">
        <f t="shared" ref="EL8213:EL8216" ca="1" si="43314">1/(1+EXP(-SUMPRODUCT($EI$26:$EK$28,EB8201:ED8203)+$EL$26))</f>
        <v>8.661318987441928E-5</v>
      </c>
      <c r="EM8213" s="1">
        <f t="shared" ref="EM8213:EM8216" ca="1" si="43315">1/(1+EXP(-SUMPRODUCT($EI$26:$EK$28,EC8201:EE8203)+$EL$26))</f>
        <v>1.745208928606133E-4</v>
      </c>
      <c r="EN8213" s="25"/>
      <c r="EO8213" s="50"/>
      <c r="EP8213" s="7">
        <v>2</v>
      </c>
      <c r="EQ8213" s="1">
        <f t="shared" ref="EQ8213" ca="1" si="43316">MAX(EJ8227:EK8228)</f>
        <v>8.462967625024416E-2</v>
      </c>
      <c r="ER8213" s="1">
        <f t="shared" ref="ER8213" ca="1" si="43317">MAX(EL8227:EM8228)</f>
        <v>5.2826275555258116E-2</v>
      </c>
      <c r="ES8213" s="25"/>
      <c r="ET8213" s="23"/>
      <c r="EU8213" s="14"/>
      <c r="EV8213" s="14"/>
      <c r="EW8213" s="14"/>
      <c r="EX8213" s="14"/>
      <c r="EY8213" s="14"/>
      <c r="EZ8213" s="14"/>
      <c r="FA8213" s="14"/>
      <c r="FB8213" s="14"/>
      <c r="FC8213" s="19"/>
    </row>
    <row r="8214" spans="1:159" x14ac:dyDescent="0.2">
      <c r="A8214" s="55"/>
      <c r="B8214" s="18">
        <v>14</v>
      </c>
      <c r="C8214" s="1">
        <f>学習データ!C8180*$B$37</f>
        <v>0</v>
      </c>
      <c r="D8214" s="1">
        <f>学習データ!D8180*$B$37</f>
        <v>0</v>
      </c>
      <c r="E8214" s="1">
        <f>学習データ!E8180*$B$37</f>
        <v>0</v>
      </c>
      <c r="F8214" s="1">
        <f>学習データ!F8180*$B$37</f>
        <v>0</v>
      </c>
      <c r="G8214" s="1">
        <f>学習データ!G8180*$B$37</f>
        <v>0</v>
      </c>
      <c r="H8214" s="1">
        <f>学習データ!H8180*$B$37</f>
        <v>0</v>
      </c>
      <c r="I8214" s="1">
        <f>学習データ!I8180*$B$37</f>
        <v>0</v>
      </c>
      <c r="J8214" s="1">
        <f>学習データ!J8180*$B$37</f>
        <v>0</v>
      </c>
      <c r="K8214" s="1">
        <f>学習データ!K8180*$B$37</f>
        <v>0</v>
      </c>
      <c r="L8214" s="1">
        <f>学習データ!L8180*$B$37</f>
        <v>0</v>
      </c>
      <c r="M8214" s="1">
        <f>学習データ!M8180*$B$37</f>
        <v>1</v>
      </c>
      <c r="N8214" s="1">
        <f>学習データ!N8180*$B$37</f>
        <v>47</v>
      </c>
      <c r="O8214" s="1">
        <f>学習データ!O8180*$B$37</f>
        <v>209</v>
      </c>
      <c r="P8214" s="1">
        <f>学習データ!P8180*$B$37</f>
        <v>254</v>
      </c>
      <c r="Q8214" s="1">
        <f>学習データ!Q8180*$B$37</f>
        <v>254</v>
      </c>
      <c r="R8214" s="1">
        <f>学習データ!R8180*$B$37</f>
        <v>254</v>
      </c>
      <c r="S8214" s="1">
        <f>学習データ!S8180*$B$37</f>
        <v>254</v>
      </c>
      <c r="T8214" s="1">
        <f>学習データ!T8180*$B$37</f>
        <v>254</v>
      </c>
      <c r="U8214" s="1">
        <f>学習データ!U8180*$B$37</f>
        <v>226</v>
      </c>
      <c r="V8214" s="1">
        <f>学習データ!V8180*$B$37</f>
        <v>38</v>
      </c>
      <c r="W8214" s="1">
        <f>学習データ!W8180*$B$37</f>
        <v>0</v>
      </c>
      <c r="X8214" s="1">
        <f>学習データ!X8180*$B$37</f>
        <v>0</v>
      </c>
      <c r="Y8214" s="1">
        <f>学習データ!Y8180*$B$37</f>
        <v>0</v>
      </c>
      <c r="Z8214" s="1">
        <f>学習データ!Z8180*$B$37</f>
        <v>0</v>
      </c>
      <c r="AA8214" s="1">
        <f>学習データ!AA8180*$B$37</f>
        <v>0</v>
      </c>
      <c r="AB8214" s="1">
        <f>学習データ!AB8180*$B$37</f>
        <v>0</v>
      </c>
      <c r="AC8214" s="1">
        <f>学習データ!AC8180*$B$37</f>
        <v>0</v>
      </c>
      <c r="AD8214" s="1">
        <f>学習データ!AD8180*$B$37</f>
        <v>0</v>
      </c>
      <c r="AE8214" s="14"/>
      <c r="AF8214" s="14"/>
      <c r="AG8214" s="14"/>
      <c r="AH8214" s="29"/>
      <c r="AI8214" s="25"/>
      <c r="AJ8214" s="7">
        <v>14</v>
      </c>
      <c r="AK8214" s="36">
        <f t="shared" ca="1" si="43201"/>
        <v>0</v>
      </c>
      <c r="AL8214" s="36">
        <f t="shared" ca="1" si="43202"/>
        <v>0</v>
      </c>
      <c r="AM8214" s="36">
        <f t="shared" ca="1" si="43203"/>
        <v>0</v>
      </c>
      <c r="AN8214" s="36">
        <f t="shared" ca="1" si="43204"/>
        <v>0</v>
      </c>
      <c r="AO8214" s="36">
        <f t="shared" ca="1" si="43205"/>
        <v>0</v>
      </c>
      <c r="AP8214" s="36">
        <f t="shared" ca="1" si="43206"/>
        <v>0</v>
      </c>
      <c r="AQ8214" s="36">
        <f t="shared" ca="1" si="43207"/>
        <v>0</v>
      </c>
      <c r="AR8214" s="36">
        <f t="shared" ca="1" si="43208"/>
        <v>0</v>
      </c>
      <c r="AS8214" s="36">
        <f t="shared" ca="1" si="43209"/>
        <v>0</v>
      </c>
      <c r="AT8214" s="36">
        <f t="shared" ca="1" si="43210"/>
        <v>0</v>
      </c>
      <c r="AU8214" s="36">
        <f t="shared" ca="1" si="43211"/>
        <v>0</v>
      </c>
      <c r="AV8214" s="36">
        <f t="shared" ca="1" si="43212"/>
        <v>0</v>
      </c>
      <c r="AW8214" s="36">
        <f t="shared" ca="1" si="43213"/>
        <v>0</v>
      </c>
      <c r="AX8214" s="36">
        <f t="shared" ca="1" si="43214"/>
        <v>0</v>
      </c>
      <c r="AY8214" s="25"/>
      <c r="AZ8214" s="7">
        <v>14</v>
      </c>
      <c r="BA8214" s="36">
        <f t="shared" ca="1" si="43215"/>
        <v>0</v>
      </c>
      <c r="BB8214" s="36">
        <f t="shared" ca="1" si="43216"/>
        <v>0</v>
      </c>
      <c r="BC8214" s="36">
        <f t="shared" ca="1" si="43217"/>
        <v>0</v>
      </c>
      <c r="BD8214" s="36">
        <f t="shared" ca="1" si="43218"/>
        <v>0</v>
      </c>
      <c r="BE8214" s="36">
        <f t="shared" ca="1" si="43219"/>
        <v>0</v>
      </c>
      <c r="BF8214" s="36">
        <f t="shared" ca="1" si="43220"/>
        <v>0</v>
      </c>
      <c r="BG8214" s="36">
        <f t="shared" ca="1" si="43221"/>
        <v>0</v>
      </c>
      <c r="BH8214" s="36">
        <f t="shared" ca="1" si="43222"/>
        <v>0</v>
      </c>
      <c r="BI8214" s="36">
        <f t="shared" ca="1" si="43223"/>
        <v>0</v>
      </c>
      <c r="BJ8214" s="36">
        <f t="shared" ca="1" si="43224"/>
        <v>0</v>
      </c>
      <c r="BK8214" s="36">
        <f t="shared" ca="1" si="43225"/>
        <v>0</v>
      </c>
      <c r="BL8214" s="36">
        <f t="shared" ca="1" si="43226"/>
        <v>0</v>
      </c>
      <c r="BM8214" s="36">
        <f t="shared" ca="1" si="43227"/>
        <v>0</v>
      </c>
      <c r="BN8214" s="36">
        <f t="shared" ca="1" si="43228"/>
        <v>0</v>
      </c>
      <c r="BO8214" s="25"/>
      <c r="BP8214" s="25"/>
      <c r="BQ8214" s="23"/>
      <c r="BR8214" s="7">
        <v>0</v>
      </c>
      <c r="BS8214" s="7">
        <v>1</v>
      </c>
      <c r="BT8214" s="7">
        <v>2</v>
      </c>
      <c r="BU8214" s="7">
        <v>3</v>
      </c>
      <c r="BV8214" s="7">
        <v>4</v>
      </c>
      <c r="BW8214" s="7">
        <v>5</v>
      </c>
      <c r="BX8214" s="7">
        <v>6</v>
      </c>
      <c r="BY8214" s="7">
        <v>7</v>
      </c>
      <c r="BZ8214" s="7">
        <v>8</v>
      </c>
      <c r="CA8214" s="7">
        <v>9</v>
      </c>
      <c r="CB8214" s="7">
        <v>10</v>
      </c>
      <c r="CC8214" s="7">
        <v>11</v>
      </c>
      <c r="CD8214" s="25"/>
      <c r="CE8214" s="7">
        <v>0</v>
      </c>
      <c r="CF8214" s="7">
        <v>1</v>
      </c>
      <c r="CG8214" s="7">
        <v>2</v>
      </c>
      <c r="CH8214" s="7">
        <v>3</v>
      </c>
      <c r="CI8214" s="7">
        <v>4</v>
      </c>
      <c r="CJ8214" s="7">
        <v>5</v>
      </c>
      <c r="CK8214" s="7">
        <v>6</v>
      </c>
      <c r="CL8214" s="7">
        <v>7</v>
      </c>
      <c r="CM8214" s="7">
        <v>8</v>
      </c>
      <c r="CN8214" s="7">
        <v>9</v>
      </c>
      <c r="CO8214" s="7">
        <v>10</v>
      </c>
      <c r="CP8214" s="7">
        <v>11</v>
      </c>
      <c r="CQ8214" s="25"/>
      <c r="CR8214" s="25"/>
      <c r="CS8214" s="25"/>
      <c r="CT8214" s="25"/>
      <c r="CU8214" s="25"/>
      <c r="CV8214" s="25"/>
      <c r="CW8214" s="25"/>
      <c r="CX8214" s="25"/>
      <c r="CY8214" s="25"/>
      <c r="CZ8214" s="25"/>
      <c r="DA8214" s="25"/>
      <c r="DB8214" s="25"/>
      <c r="DC8214" s="25"/>
      <c r="DD8214" s="25"/>
      <c r="DE8214" s="40"/>
      <c r="DF8214" s="50">
        <v>4</v>
      </c>
      <c r="DG8214" s="7">
        <v>0</v>
      </c>
      <c r="DH8214" s="7">
        <v>1</v>
      </c>
      <c r="DI8214" s="7">
        <v>2</v>
      </c>
      <c r="DJ8214" s="7">
        <v>3</v>
      </c>
      <c r="DK8214" s="7">
        <v>4</v>
      </c>
      <c r="DL8214" s="7">
        <v>5</v>
      </c>
      <c r="DM8214" s="7">
        <v>6</v>
      </c>
      <c r="DN8214" s="14"/>
      <c r="DO8214" s="50">
        <v>5</v>
      </c>
      <c r="DP8214" s="7">
        <v>0</v>
      </c>
      <c r="DQ8214" s="7">
        <v>1</v>
      </c>
      <c r="DR8214" s="7">
        <v>2</v>
      </c>
      <c r="DS8214" s="7">
        <v>3</v>
      </c>
      <c r="DT8214" s="7">
        <v>4</v>
      </c>
      <c r="DU8214" s="7">
        <v>5</v>
      </c>
      <c r="DV8214" s="7">
        <v>6</v>
      </c>
      <c r="DW8214" s="14"/>
      <c r="DX8214" s="14"/>
      <c r="DY8214" s="14"/>
      <c r="DZ8214" s="14"/>
      <c r="EA8214" s="14"/>
      <c r="EB8214" s="14"/>
      <c r="EC8214" s="14"/>
      <c r="ED8214" s="14"/>
      <c r="EE8214" s="14"/>
      <c r="EF8214" s="19"/>
      <c r="EG8214" s="23"/>
      <c r="EH8214" s="50"/>
      <c r="EI8214" s="7">
        <v>2</v>
      </c>
      <c r="EJ8214" s="1">
        <f t="shared" ca="1" si="43312"/>
        <v>0.90285772316200641</v>
      </c>
      <c r="EK8214" s="1">
        <f t="shared" ca="1" si="43313"/>
        <v>0.1844736583595096</v>
      </c>
      <c r="EL8214" s="1">
        <f t="shared" ca="1" si="43314"/>
        <v>5.4645163846091787E-3</v>
      </c>
      <c r="EM8214" s="1">
        <f t="shared" ca="1" si="43315"/>
        <v>1.7669689215780202E-2</v>
      </c>
      <c r="EN8214" s="25"/>
      <c r="EO8214" s="25"/>
      <c r="EP8214" s="25"/>
      <c r="EQ8214" s="25"/>
      <c r="ER8214" s="25"/>
      <c r="ES8214" s="25"/>
      <c r="ET8214" s="23"/>
      <c r="EU8214" s="14"/>
      <c r="EV8214" s="14"/>
      <c r="EW8214" s="14"/>
      <c r="EX8214" s="14"/>
      <c r="EY8214" s="14"/>
      <c r="EZ8214" s="14"/>
      <c r="FA8214" s="14"/>
      <c r="FB8214" s="14"/>
      <c r="FC8214" s="19"/>
    </row>
    <row r="8215" spans="1:159" x14ac:dyDescent="0.2">
      <c r="A8215" s="55"/>
      <c r="B8215" s="18">
        <v>15</v>
      </c>
      <c r="C8215" s="1">
        <f>学習データ!C8181*$B$37</f>
        <v>0</v>
      </c>
      <c r="D8215" s="1">
        <f>学習データ!D8181*$B$37</f>
        <v>0</v>
      </c>
      <c r="E8215" s="1">
        <f>学習データ!E8181*$B$37</f>
        <v>0</v>
      </c>
      <c r="F8215" s="1">
        <f>学習データ!F8181*$B$37</f>
        <v>0</v>
      </c>
      <c r="G8215" s="1">
        <f>学習データ!G8181*$B$37</f>
        <v>0</v>
      </c>
      <c r="H8215" s="1">
        <f>学習データ!H8181*$B$37</f>
        <v>0</v>
      </c>
      <c r="I8215" s="1">
        <f>学習データ!I8181*$B$37</f>
        <v>0</v>
      </c>
      <c r="J8215" s="1">
        <f>学習データ!J8181*$B$37</f>
        <v>0</v>
      </c>
      <c r="K8215" s="1">
        <f>学習データ!K8181*$B$37</f>
        <v>0</v>
      </c>
      <c r="L8215" s="1">
        <f>学習データ!L8181*$B$37</f>
        <v>7</v>
      </c>
      <c r="M8215" s="1">
        <f>学習データ!M8181*$B$37</f>
        <v>127</v>
      </c>
      <c r="N8215" s="1">
        <f>学習データ!N8181*$B$37</f>
        <v>254</v>
      </c>
      <c r="O8215" s="1">
        <f>学習データ!O8181*$B$37</f>
        <v>254</v>
      </c>
      <c r="P8215" s="1">
        <f>学習データ!P8181*$B$37</f>
        <v>254</v>
      </c>
      <c r="Q8215" s="1">
        <f>学習データ!Q8181*$B$37</f>
        <v>223</v>
      </c>
      <c r="R8215" s="1">
        <f>学習データ!R8181*$B$37</f>
        <v>161</v>
      </c>
      <c r="S8215" s="1">
        <f>学習データ!S8181*$B$37</f>
        <v>86</v>
      </c>
      <c r="T8215" s="1">
        <f>学習データ!T8181*$B$37</f>
        <v>246</v>
      </c>
      <c r="U8215" s="1">
        <f>学習データ!U8181*$B$37</f>
        <v>254</v>
      </c>
      <c r="V8215" s="1">
        <f>学習データ!V8181*$B$37</f>
        <v>100</v>
      </c>
      <c r="W8215" s="1">
        <f>学習データ!W8181*$B$37</f>
        <v>0</v>
      </c>
      <c r="X8215" s="1">
        <f>学習データ!X8181*$B$37</f>
        <v>0</v>
      </c>
      <c r="Y8215" s="1">
        <f>学習データ!Y8181*$B$37</f>
        <v>0</v>
      </c>
      <c r="Z8215" s="1">
        <f>学習データ!Z8181*$B$37</f>
        <v>0</v>
      </c>
      <c r="AA8215" s="1">
        <f>学習データ!AA8181*$B$37</f>
        <v>0</v>
      </c>
      <c r="AB8215" s="1">
        <f>学習データ!AB8181*$B$37</f>
        <v>0</v>
      </c>
      <c r="AC8215" s="1">
        <f>学習データ!AC8181*$B$37</f>
        <v>0</v>
      </c>
      <c r="AD8215" s="1">
        <f>学習データ!AD8181*$B$37</f>
        <v>0</v>
      </c>
      <c r="AE8215" s="14"/>
      <c r="AF8215" s="14"/>
      <c r="AG8215" s="14"/>
      <c r="AH8215" s="29"/>
      <c r="AI8215" s="25"/>
      <c r="AJ8215" s="25"/>
      <c r="AK8215" s="25"/>
      <c r="AL8215" s="25"/>
      <c r="AM8215" s="25"/>
      <c r="AN8215" s="25"/>
      <c r="AO8215" s="25"/>
      <c r="AP8215" s="25"/>
      <c r="AQ8215" s="25"/>
      <c r="AR8215" s="25"/>
      <c r="AS8215" s="25"/>
      <c r="AT8215" s="25"/>
      <c r="AU8215" s="25"/>
      <c r="AV8215" s="25"/>
      <c r="AW8215" s="25"/>
      <c r="AX8215" s="25"/>
      <c r="AY8215" s="25"/>
      <c r="AZ8215" s="25"/>
      <c r="BA8215" s="25"/>
      <c r="BB8215" s="25"/>
      <c r="BC8215" s="25"/>
      <c r="BD8215" s="25"/>
      <c r="BE8215" s="25"/>
      <c r="BF8215" s="25"/>
      <c r="BG8215" s="25"/>
      <c r="BH8215" s="25"/>
      <c r="BI8215" s="25"/>
      <c r="BJ8215" s="25"/>
      <c r="BK8215" s="25"/>
      <c r="BL8215" s="25"/>
      <c r="BM8215" s="25"/>
      <c r="BN8215" s="25"/>
      <c r="BO8215" s="25"/>
      <c r="BP8215" s="25"/>
      <c r="BQ8215" s="23"/>
      <c r="BR8215" s="7">
        <v>1</v>
      </c>
      <c r="BS8215" s="1">
        <f t="shared" ref="BS8215:BS8225" ca="1" si="43318">1/(1+EXP(-SUMPRODUCT($BS$27:$BV$30,BA8201:BD8204)+$BW$27))</f>
        <v>0.23714300153605961</v>
      </c>
      <c r="BT8215" s="1">
        <f t="shared" ref="BT8215:BT8225" ca="1" si="43319">1/(1+EXP(-SUMPRODUCT($BS$27:$BV$30,BB8201:BE8204)+$BW$27))</f>
        <v>0.23714300153605961</v>
      </c>
      <c r="BU8215" s="1">
        <f t="shared" ref="BU8215:BU8225" ca="1" si="43320">1/(1+EXP(-SUMPRODUCT($BS$27:$BV$30,BC8201:BF8204)+$BW$27))</f>
        <v>0.189115577267461</v>
      </c>
      <c r="BV8215" s="1">
        <f t="shared" ref="BV8215:BV8225" ca="1" si="43321">1/(1+EXP(-SUMPRODUCT($BS$27:$BV$30,BD8201:BG8204)+$BW$27))</f>
        <v>2.1165786413978246E-3</v>
      </c>
      <c r="BW8215" s="1">
        <f t="shared" ref="BW8215:BW8225" ca="1" si="43322">1/(1+EXP(-SUMPRODUCT($BS$27:$BV$30,BE8201:BH8204)+$BW$27))</f>
        <v>2.7747734580298479E-3</v>
      </c>
      <c r="BX8215" s="1">
        <f t="shared" ref="BX8215:BX8225" ca="1" si="43323">1/(1+EXP(-SUMPRODUCT($BS$27:$BV$30,BF8201:BI8204)+$BW$27))</f>
        <v>3.0565104236417785E-3</v>
      </c>
      <c r="BY8215" s="1">
        <f t="shared" ref="BY8215:BY8225" ca="1" si="43324">1/(1+EXP(-SUMPRODUCT($BS$27:$BV$30,BG8201:BJ8204)+$BW$27))</f>
        <v>0.11241856961572348</v>
      </c>
      <c r="BZ8215" s="1">
        <f t="shared" ref="BZ8215:BZ8225" ca="1" si="43325">1/(1+EXP(-SUMPRODUCT($BS$27:$BV$30,BH8201:BK8204)+$BW$27))</f>
        <v>7.6941122250802074E-2</v>
      </c>
      <c r="CA8215" s="1">
        <f t="shared" ref="CA8215:CA8225" ca="1" si="43326">1/(1+EXP(-SUMPRODUCT($BS$27:$BV$30,BI8201:BL8204)+$BW$27))</f>
        <v>0.92535824331102978</v>
      </c>
      <c r="CB8215" s="1">
        <f t="shared" ref="CB8215:CB8225" ca="1" si="43327">1/(1+EXP(-SUMPRODUCT($BS$27:$BV$30,BJ8201:BM8204)+$BW$27))</f>
        <v>0.88012567487183113</v>
      </c>
      <c r="CC8215" s="1">
        <f t="shared" ref="CC8215:CC8225" ca="1" si="43328">1/(1+EXP(-SUMPRODUCT($BS$27:$BV$30,BK8201:BN8204)+$BW$27))</f>
        <v>0.23714300153605961</v>
      </c>
      <c r="CD8215" s="25"/>
      <c r="CE8215" s="7">
        <v>1</v>
      </c>
      <c r="CF8215" s="1">
        <f t="shared" ref="CF8215:CF8225" ca="1" si="43329">1/(1+EXP(-SUMPRODUCT($BS$31:$BV$34,BA8201:BD8204)+$BW$31))</f>
        <v>0.42673007297672289</v>
      </c>
      <c r="CG8215" s="1">
        <f t="shared" ref="CG8215:CG8225" ca="1" si="43330">1/(1+EXP(-SUMPRODUCT($BS$31:$BV$34,BB8201:BE8204)+$BW$31))</f>
        <v>0.42673007297672289</v>
      </c>
      <c r="CH8215" s="1">
        <f t="shared" ref="CH8215:CH8225" ca="1" si="43331">1/(1+EXP(-SUMPRODUCT($BS$31:$BV$34,BC8201:BF8204)+$BW$31))</f>
        <v>0.426466859780254</v>
      </c>
      <c r="CI8215" s="1">
        <f t="shared" ref="CI8215:CI8225" ca="1" si="43332">1/(1+EXP(-SUMPRODUCT($BS$31:$BV$34,BD8201:BG8204)+$BW$31))</f>
        <v>0.35412698975451923</v>
      </c>
      <c r="CJ8215" s="1">
        <f t="shared" ref="CJ8215:CJ8225" ca="1" si="43333">1/(1+EXP(-SUMPRODUCT($BS$31:$BV$34,BE8201:BH8204)+$BW$31))</f>
        <v>0.89005528807235401</v>
      </c>
      <c r="CK8215" s="1">
        <f t="shared" ref="CK8215:CK8225" ca="1" si="43334">1/(1+EXP(-SUMPRODUCT($BS$31:$BV$34,BF8201:BI8204)+$BW$31))</f>
        <v>0.98169377332523933</v>
      </c>
      <c r="CL8215" s="1">
        <f t="shared" ref="CL8215:CL8225" ca="1" si="43335">1/(1+EXP(-SUMPRODUCT($BS$31:$BV$34,BG8201:BJ8204)+$BW$31))</f>
        <v>0.98141083832253151</v>
      </c>
      <c r="CM8215" s="1">
        <f t="shared" ref="CM8215:CM8225" ca="1" si="43336">1/(1+EXP(-SUMPRODUCT($BS$31:$BV$34,BH8201:BK8204)+$BW$31))</f>
        <v>0.94258595708138282</v>
      </c>
      <c r="CN8215" s="1">
        <f t="shared" ref="CN8215:CN8225" ca="1" si="43337">1/(1+EXP(-SUMPRODUCT($BS$31:$BV$34,BI8201:BL8204)+$BW$31))</f>
        <v>0.99020730231908671</v>
      </c>
      <c r="CO8215" s="1">
        <f t="shared" ref="CO8215:CO8225" ca="1" si="43338">1/(1+EXP(-SUMPRODUCT($BS$31:$BV$34,BJ8201:BM8204)+$BW$31))</f>
        <v>0.76129655162952992</v>
      </c>
      <c r="CP8215" s="1">
        <f t="shared" ref="CP8215:CP8225" ca="1" si="43339">1/(1+EXP(-SUMPRODUCT($BS$31:$BV$34,BK8201:BN8204)+$BW$31))</f>
        <v>0.42673007297672289</v>
      </c>
      <c r="CQ8215" s="25"/>
      <c r="CR8215" s="25"/>
      <c r="CS8215" s="25"/>
      <c r="CT8215" s="25"/>
      <c r="CU8215" s="25"/>
      <c r="CV8215" s="25"/>
      <c r="CW8215" s="25"/>
      <c r="CX8215" s="25"/>
      <c r="CY8215" s="25"/>
      <c r="CZ8215" s="25"/>
      <c r="DA8215" s="25"/>
      <c r="DB8215" s="25"/>
      <c r="DC8215" s="25"/>
      <c r="DD8215" s="25"/>
      <c r="DE8215" s="40"/>
      <c r="DF8215" s="50"/>
      <c r="DG8215" s="7">
        <v>1</v>
      </c>
      <c r="DH8215" s="1">
        <f t="shared" ref="DH8215:DH8220" ca="1" si="43340">MAX(OFFSET(BS8215,$BR8214,BR$54,2,2))*$DF$37</f>
        <v>0.23714300153605961</v>
      </c>
      <c r="DI8215" s="1">
        <f t="shared" ref="DI8215:DI8220" ca="1" si="43341">MAX(OFFSET(BT8215,$BR8214,BS$54,2,2))*$DF$37</f>
        <v>0.189115577267461</v>
      </c>
      <c r="DJ8215" s="1">
        <f t="shared" ref="DJ8215:DJ8220" ca="1" si="43342">MAX(OFFSET(BU8215,$BR8214,BT$54,2,2))*$DF$37</f>
        <v>0.99719314483657795</v>
      </c>
      <c r="DK8215" s="1">
        <f t="shared" ref="DK8215:DK8220" ca="1" si="43343">MAX(OFFSET(BV8215,$BR8214,BU$54,2,2))*$DF$37</f>
        <v>0.81751058265332266</v>
      </c>
      <c r="DL8215" s="1">
        <f t="shared" ref="DL8215:DL8220" ca="1" si="43344">MAX(OFFSET(BW8215,$BR8214,BV$54,2,2))*$DF$37</f>
        <v>0.94787422635958174</v>
      </c>
      <c r="DM8215" s="1">
        <f t="shared" ref="DM8215:DM8220" ca="1" si="43345">MAX(OFFSET(BX8215,$BR8214,BW$54,2,2))*$DF$37</f>
        <v>0.23714300153605961</v>
      </c>
      <c r="DN8215" s="14"/>
      <c r="DO8215" s="50"/>
      <c r="DP8215" s="7">
        <v>1</v>
      </c>
      <c r="DQ8215" s="1">
        <f t="shared" ref="DQ8215:DQ8220" ca="1" si="43346">MAX(OFFSET(CF8215,$CE8214,CE$54,2,2))*$DF$37</f>
        <v>0.42673007297672289</v>
      </c>
      <c r="DR8215" s="1">
        <f t="shared" ref="DR8215:DR8220" ca="1" si="43347">MAX(OFFSET(CG8215,$CE8214,CF$54,2,2))*$DF$37</f>
        <v>0.98268554661031937</v>
      </c>
      <c r="DS8215" s="1">
        <f t="shared" ref="DS8215:DS8220" ca="1" si="43348">MAX(OFFSET(CH8215,$CE8214,CG$54,2,2))*$DF$37</f>
        <v>0.99801582569798053</v>
      </c>
      <c r="DT8215" s="1">
        <f t="shared" ref="DT8215:DT8220" ca="1" si="43349">MAX(OFFSET(CI8215,$CE8214,CH$54,2,2))*$DF$37</f>
        <v>0.99913576064327569</v>
      </c>
      <c r="DU8215" s="1">
        <f t="shared" ref="DU8215:DU8220" ca="1" si="43350">MAX(OFFSET(CJ8215,$CE8214,CI$54,2,2))*$DF$37</f>
        <v>0.99994781241552255</v>
      </c>
      <c r="DV8215" s="1">
        <f t="shared" ref="DV8215:DV8220" ca="1" si="43351">MAX(OFFSET(CK8215,$CE8214,CJ$54,2,2))*$DF$37</f>
        <v>0.42673007297672289</v>
      </c>
      <c r="DW8215" s="14"/>
      <c r="DX8215" s="14"/>
      <c r="DY8215" s="14"/>
      <c r="DZ8215" s="14"/>
      <c r="EA8215" s="14"/>
      <c r="EB8215" s="14"/>
      <c r="EC8215" s="14"/>
      <c r="ED8215" s="14"/>
      <c r="EE8215" s="14"/>
      <c r="EF8215" s="19"/>
      <c r="EG8215" s="23"/>
      <c r="EH8215" s="50"/>
      <c r="EI8215" s="7">
        <v>3</v>
      </c>
      <c r="EJ8215" s="1">
        <f t="shared" ca="1" si="43312"/>
        <v>0.75382392360015404</v>
      </c>
      <c r="EK8215" s="1">
        <f t="shared" ca="1" si="43313"/>
        <v>8.3920509236048865E-2</v>
      </c>
      <c r="EL8215" s="1">
        <f t="shared" ca="1" si="43314"/>
        <v>4.8825239205443238E-4</v>
      </c>
      <c r="EM8215" s="1">
        <f t="shared" ca="1" si="43315"/>
        <v>2.4924363779232277E-4</v>
      </c>
      <c r="EN8215" s="25"/>
      <c r="EO8215" s="25"/>
      <c r="EP8215" s="25"/>
      <c r="EQ8215" s="25"/>
      <c r="ER8215" s="25"/>
      <c r="ES8215" s="25"/>
      <c r="ET8215" s="23"/>
      <c r="EU8215" s="14"/>
      <c r="EV8215" s="14"/>
      <c r="EW8215" s="14"/>
      <c r="EX8215" s="14"/>
      <c r="EY8215" s="14"/>
      <c r="EZ8215" s="14"/>
      <c r="FA8215" s="14"/>
      <c r="FB8215" s="14"/>
      <c r="FC8215" s="19"/>
    </row>
    <row r="8216" spans="1:159" x14ac:dyDescent="0.2">
      <c r="A8216" s="55"/>
      <c r="B8216" s="18">
        <v>16</v>
      </c>
      <c r="C8216" s="1">
        <f>学習データ!C8182*$B$37</f>
        <v>0</v>
      </c>
      <c r="D8216" s="1">
        <f>学習データ!D8182*$B$37</f>
        <v>0</v>
      </c>
      <c r="E8216" s="1">
        <f>学習データ!E8182*$B$37</f>
        <v>0</v>
      </c>
      <c r="F8216" s="1">
        <f>学習データ!F8182*$B$37</f>
        <v>0</v>
      </c>
      <c r="G8216" s="1">
        <f>学習データ!G8182*$B$37</f>
        <v>0</v>
      </c>
      <c r="H8216" s="1">
        <f>学習データ!H8182*$B$37</f>
        <v>0</v>
      </c>
      <c r="I8216" s="1">
        <f>学習データ!I8182*$B$37</f>
        <v>0</v>
      </c>
      <c r="J8216" s="1">
        <f>学習データ!J8182*$B$37</f>
        <v>0</v>
      </c>
      <c r="K8216" s="1">
        <f>学習データ!K8182*$B$37</f>
        <v>68</v>
      </c>
      <c r="L8216" s="1">
        <f>学習データ!L8182*$B$37</f>
        <v>206</v>
      </c>
      <c r="M8216" s="1">
        <f>学習データ!M8182*$B$37</f>
        <v>254</v>
      </c>
      <c r="N8216" s="1">
        <f>学習データ!N8182*$B$37</f>
        <v>254</v>
      </c>
      <c r="O8216" s="1">
        <f>学習データ!O8182*$B$37</f>
        <v>234</v>
      </c>
      <c r="P8216" s="1">
        <f>学習データ!P8182*$B$37</f>
        <v>124</v>
      </c>
      <c r="Q8216" s="1">
        <f>学習データ!Q8182*$B$37</f>
        <v>7</v>
      </c>
      <c r="R8216" s="1">
        <f>学習データ!R8182*$B$37</f>
        <v>0</v>
      </c>
      <c r="S8216" s="1">
        <f>学習データ!S8182*$B$37</f>
        <v>0</v>
      </c>
      <c r="T8216" s="1">
        <f>学習データ!T8182*$B$37</f>
        <v>236</v>
      </c>
      <c r="U8216" s="1">
        <f>学習データ!U8182*$B$37</f>
        <v>254</v>
      </c>
      <c r="V8216" s="1">
        <f>学習データ!V8182*$B$37</f>
        <v>100</v>
      </c>
      <c r="W8216" s="1">
        <f>学習データ!W8182*$B$37</f>
        <v>0</v>
      </c>
      <c r="X8216" s="1">
        <f>学習データ!X8182*$B$37</f>
        <v>0</v>
      </c>
      <c r="Y8216" s="1">
        <f>学習データ!Y8182*$B$37</f>
        <v>0</v>
      </c>
      <c r="Z8216" s="1">
        <f>学習データ!Z8182*$B$37</f>
        <v>0</v>
      </c>
      <c r="AA8216" s="1">
        <f>学習データ!AA8182*$B$37</f>
        <v>0</v>
      </c>
      <c r="AB8216" s="1">
        <f>学習データ!AB8182*$B$37</f>
        <v>0</v>
      </c>
      <c r="AC8216" s="1">
        <f>学習データ!AC8182*$B$37</f>
        <v>0</v>
      </c>
      <c r="AD8216" s="1">
        <f>学習データ!AD8182*$B$37</f>
        <v>0</v>
      </c>
      <c r="AE8216" s="14"/>
      <c r="AF8216" s="14"/>
      <c r="AG8216" s="14"/>
      <c r="AH8216" s="29"/>
      <c r="AI8216" s="25"/>
      <c r="AJ8216" s="25"/>
      <c r="AK8216" s="25"/>
      <c r="AL8216" s="25"/>
      <c r="AM8216" s="25"/>
      <c r="AN8216" s="25"/>
      <c r="AO8216" s="25"/>
      <c r="AP8216" s="25"/>
      <c r="AQ8216" s="25"/>
      <c r="AR8216" s="25"/>
      <c r="AS8216" s="25"/>
      <c r="AT8216" s="25"/>
      <c r="AU8216" s="25"/>
      <c r="AV8216" s="25"/>
      <c r="AW8216" s="25"/>
      <c r="AX8216" s="25"/>
      <c r="AY8216" s="25"/>
      <c r="AZ8216" s="25"/>
      <c r="BA8216" s="25"/>
      <c r="BB8216" s="25"/>
      <c r="BC8216" s="25"/>
      <c r="BD8216" s="25"/>
      <c r="BE8216" s="25"/>
      <c r="BF8216" s="25"/>
      <c r="BG8216" s="25"/>
      <c r="BH8216" s="25"/>
      <c r="BI8216" s="25"/>
      <c r="BJ8216" s="25"/>
      <c r="BK8216" s="25"/>
      <c r="BL8216" s="25"/>
      <c r="BM8216" s="25"/>
      <c r="BN8216" s="25"/>
      <c r="BO8216" s="25"/>
      <c r="BP8216" s="25"/>
      <c r="BQ8216" s="23"/>
      <c r="BR8216" s="7">
        <v>2</v>
      </c>
      <c r="BS8216" s="1">
        <f t="shared" ca="1" si="43318"/>
        <v>0.18876608793294058</v>
      </c>
      <c r="BT8216" s="1">
        <f t="shared" ca="1" si="43319"/>
        <v>2.0392750393209199E-3</v>
      </c>
      <c r="BU8216" s="1">
        <f t="shared" ca="1" si="43320"/>
        <v>3.5328487010795918E-3</v>
      </c>
      <c r="BV8216" s="1">
        <f t="shared" ca="1" si="43321"/>
        <v>8.5146531182847499E-2</v>
      </c>
      <c r="BW8216" s="1">
        <f t="shared" ca="1" si="43322"/>
        <v>0.11429738654999085</v>
      </c>
      <c r="BX8216" s="1">
        <f t="shared" ca="1" si="43323"/>
        <v>0.99719314483657795</v>
      </c>
      <c r="BY8216" s="1">
        <f t="shared" ca="1" si="43324"/>
        <v>0.36222425455815532</v>
      </c>
      <c r="BZ8216" s="1">
        <f t="shared" ca="1" si="43325"/>
        <v>0.81751058265332266</v>
      </c>
      <c r="CA8216" s="1">
        <f t="shared" ca="1" si="43326"/>
        <v>0.94787422635958174</v>
      </c>
      <c r="CB8216" s="1">
        <f t="shared" ca="1" si="43327"/>
        <v>0.83376786038604367</v>
      </c>
      <c r="CC8216" s="1">
        <f t="shared" ca="1" si="43328"/>
        <v>0.23714300153605961</v>
      </c>
      <c r="CD8216" s="25"/>
      <c r="CE8216" s="7">
        <v>2</v>
      </c>
      <c r="CF8216" s="1">
        <f t="shared" ca="1" si="43329"/>
        <v>0.42646477095303259</v>
      </c>
      <c r="CG8216" s="1">
        <f t="shared" ca="1" si="43330"/>
        <v>0.35357415612224452</v>
      </c>
      <c r="CH8216" s="1">
        <f t="shared" ca="1" si="43331"/>
        <v>0.97978648198626617</v>
      </c>
      <c r="CI8216" s="1">
        <f t="shared" ca="1" si="43332"/>
        <v>0.98268554661031937</v>
      </c>
      <c r="CJ8216" s="1">
        <f t="shared" ca="1" si="43333"/>
        <v>0.99130294792027607</v>
      </c>
      <c r="CK8216" s="1">
        <f t="shared" ca="1" si="43334"/>
        <v>0.99801582569798053</v>
      </c>
      <c r="CL8216" s="1">
        <f t="shared" ca="1" si="43335"/>
        <v>0.99359749065845193</v>
      </c>
      <c r="CM8216" s="1">
        <f t="shared" ca="1" si="43336"/>
        <v>0.99913576064327569</v>
      </c>
      <c r="CN8216" s="1">
        <f t="shared" ca="1" si="43337"/>
        <v>0.99994781241552255</v>
      </c>
      <c r="CO8216" s="1">
        <f t="shared" ca="1" si="43338"/>
        <v>0.99463975097065782</v>
      </c>
      <c r="CP8216" s="1">
        <f t="shared" ca="1" si="43339"/>
        <v>0.42673007297672289</v>
      </c>
      <c r="CQ8216" s="25"/>
      <c r="CR8216" s="25"/>
      <c r="CS8216" s="25"/>
      <c r="CT8216" s="25"/>
      <c r="CU8216" s="25"/>
      <c r="CV8216" s="25"/>
      <c r="CW8216" s="25"/>
      <c r="CX8216" s="25"/>
      <c r="CY8216" s="25"/>
      <c r="CZ8216" s="25"/>
      <c r="DA8216" s="25"/>
      <c r="DB8216" s="25"/>
      <c r="DC8216" s="25"/>
      <c r="DD8216" s="25"/>
      <c r="DE8216" s="40"/>
      <c r="DF8216" s="50"/>
      <c r="DG8216" s="7">
        <v>2</v>
      </c>
      <c r="DH8216" s="1">
        <f t="shared" ca="1" si="43340"/>
        <v>0.92642184445802978</v>
      </c>
      <c r="DI8216" s="1">
        <f t="shared" ca="1" si="43341"/>
        <v>0.99999990845706688</v>
      </c>
      <c r="DJ8216" s="1">
        <f t="shared" ca="1" si="43342"/>
        <v>0.99999987855798367</v>
      </c>
      <c r="DK8216" s="1">
        <f t="shared" ca="1" si="43343"/>
        <v>0.99999999337233914</v>
      </c>
      <c r="DL8216" s="1">
        <f t="shared" ca="1" si="43344"/>
        <v>0.94027474466147865</v>
      </c>
      <c r="DM8216" s="1">
        <f t="shared" ca="1" si="43345"/>
        <v>0.23714300153605961</v>
      </c>
      <c r="DN8216" s="14"/>
      <c r="DO8216" s="50"/>
      <c r="DP8216" s="7">
        <v>2</v>
      </c>
      <c r="DQ8216" s="1">
        <f t="shared" ca="1" si="43346"/>
        <v>0.8250259491712616</v>
      </c>
      <c r="DR8216" s="1">
        <f t="shared" ca="1" si="43347"/>
        <v>0.99998332854198546</v>
      </c>
      <c r="DS8216" s="1">
        <f t="shared" ca="1" si="43348"/>
        <v>0.99999984690686328</v>
      </c>
      <c r="DT8216" s="1">
        <f t="shared" ca="1" si="43349"/>
        <v>0.99999992426446971</v>
      </c>
      <c r="DU8216" s="1">
        <f t="shared" ca="1" si="43350"/>
        <v>0.99990749026257497</v>
      </c>
      <c r="DV8216" s="1">
        <f t="shared" ca="1" si="43351"/>
        <v>0.42673007297672289</v>
      </c>
      <c r="DW8216" s="14"/>
      <c r="DX8216" s="14"/>
      <c r="DY8216" s="14"/>
      <c r="DZ8216" s="14"/>
      <c r="EA8216" s="14"/>
      <c r="EB8216" s="14"/>
      <c r="EC8216" s="14"/>
      <c r="ED8216" s="14"/>
      <c r="EE8216" s="14"/>
      <c r="EF8216" s="19"/>
      <c r="EG8216" s="23"/>
      <c r="EH8216" s="50"/>
      <c r="EI8216" s="7">
        <v>4</v>
      </c>
      <c r="EJ8216" s="1">
        <f t="shared" ca="1" si="43312"/>
        <v>0.99952918884902475</v>
      </c>
      <c r="EK8216" s="1">
        <f t="shared" ca="1" si="43313"/>
        <v>0.55831901549394358</v>
      </c>
      <c r="EL8216" s="1">
        <f t="shared" ca="1" si="43314"/>
        <v>1.9967995314050583E-2</v>
      </c>
      <c r="EM8216" s="1">
        <f t="shared" ca="1" si="43315"/>
        <v>9.1945770638321531E-4</v>
      </c>
      <c r="EN8216" s="25"/>
      <c r="EO8216" s="25"/>
      <c r="EP8216" s="25"/>
      <c r="EQ8216" s="25"/>
      <c r="ER8216" s="25"/>
      <c r="ES8216" s="25"/>
      <c r="ET8216" s="23"/>
      <c r="EU8216" s="14"/>
      <c r="EV8216" s="14"/>
      <c r="EW8216" s="14"/>
      <c r="EX8216" s="14"/>
      <c r="EY8216" s="14"/>
      <c r="EZ8216" s="14"/>
      <c r="FA8216" s="14"/>
      <c r="FB8216" s="14"/>
      <c r="FC8216" s="19"/>
    </row>
    <row r="8217" spans="1:159" x14ac:dyDescent="0.2">
      <c r="A8217" s="55"/>
      <c r="B8217" s="18">
        <v>17</v>
      </c>
      <c r="C8217" s="1">
        <f>学習データ!C8183*$B$37</f>
        <v>0</v>
      </c>
      <c r="D8217" s="1">
        <f>学習データ!D8183*$B$37</f>
        <v>0</v>
      </c>
      <c r="E8217" s="1">
        <f>学習データ!E8183*$B$37</f>
        <v>0</v>
      </c>
      <c r="F8217" s="1">
        <f>学習データ!F8183*$B$37</f>
        <v>0</v>
      </c>
      <c r="G8217" s="1">
        <f>学習データ!G8183*$B$37</f>
        <v>0</v>
      </c>
      <c r="H8217" s="1">
        <f>学習データ!H8183*$B$37</f>
        <v>0</v>
      </c>
      <c r="I8217" s="1">
        <f>学習データ!I8183*$B$37</f>
        <v>0</v>
      </c>
      <c r="J8217" s="1">
        <f>学習データ!J8183*$B$37</f>
        <v>154</v>
      </c>
      <c r="K8217" s="1">
        <f>学習データ!K8183*$B$37</f>
        <v>254</v>
      </c>
      <c r="L8217" s="1">
        <f>学習データ!L8183*$B$37</f>
        <v>254</v>
      </c>
      <c r="M8217" s="1">
        <f>学習データ!M8183*$B$37</f>
        <v>244</v>
      </c>
      <c r="N8217" s="1">
        <f>学習データ!N8183*$B$37</f>
        <v>119</v>
      </c>
      <c r="O8217" s="1">
        <f>学習データ!O8183*$B$37</f>
        <v>13</v>
      </c>
      <c r="P8217" s="1">
        <f>学習データ!P8183*$B$37</f>
        <v>0</v>
      </c>
      <c r="Q8217" s="1">
        <f>学習データ!Q8183*$B$37</f>
        <v>0</v>
      </c>
      <c r="R8217" s="1">
        <f>学習データ!R8183*$B$37</f>
        <v>0</v>
      </c>
      <c r="S8217" s="1">
        <f>学習データ!S8183*$B$37</f>
        <v>55</v>
      </c>
      <c r="T8217" s="1">
        <f>学習データ!T8183*$B$37</f>
        <v>254</v>
      </c>
      <c r="U8217" s="1">
        <f>学習データ!U8183*$B$37</f>
        <v>254</v>
      </c>
      <c r="V8217" s="1">
        <f>学習データ!V8183*$B$37</f>
        <v>91</v>
      </c>
      <c r="W8217" s="1">
        <f>学習データ!W8183*$B$37</f>
        <v>0</v>
      </c>
      <c r="X8217" s="1">
        <f>学習データ!X8183*$B$37</f>
        <v>0</v>
      </c>
      <c r="Y8217" s="1">
        <f>学習データ!Y8183*$B$37</f>
        <v>0</v>
      </c>
      <c r="Z8217" s="1">
        <f>学習データ!Z8183*$B$37</f>
        <v>0</v>
      </c>
      <c r="AA8217" s="1">
        <f>学習データ!AA8183*$B$37</f>
        <v>0</v>
      </c>
      <c r="AB8217" s="1">
        <f>学習データ!AB8183*$B$37</f>
        <v>0</v>
      </c>
      <c r="AC8217" s="1">
        <f>学習データ!AC8183*$B$37</f>
        <v>0</v>
      </c>
      <c r="AD8217" s="1">
        <f>学習データ!AD8183*$B$37</f>
        <v>0</v>
      </c>
      <c r="AE8217" s="14"/>
      <c r="AF8217" s="7"/>
      <c r="AG8217" s="7" t="s">
        <v>3</v>
      </c>
      <c r="AH8217" s="29"/>
      <c r="AI8217" s="25"/>
      <c r="AJ8217" s="25"/>
      <c r="AK8217" s="25"/>
      <c r="AL8217" s="25"/>
      <c r="AM8217" s="25"/>
      <c r="AN8217" s="25"/>
      <c r="AO8217" s="25"/>
      <c r="AP8217" s="25"/>
      <c r="AQ8217" s="25"/>
      <c r="AR8217" s="25"/>
      <c r="AS8217" s="25"/>
      <c r="AT8217" s="25"/>
      <c r="AU8217" s="25"/>
      <c r="AV8217" s="25"/>
      <c r="AW8217" s="25"/>
      <c r="AX8217" s="25"/>
      <c r="AY8217" s="25"/>
      <c r="AZ8217" s="25"/>
      <c r="BA8217" s="25"/>
      <c r="BB8217" s="25"/>
      <c r="BC8217" s="25"/>
      <c r="BD8217" s="25"/>
      <c r="BE8217" s="25"/>
      <c r="BF8217" s="25"/>
      <c r="BG8217" s="25"/>
      <c r="BH8217" s="25"/>
      <c r="BI8217" s="25"/>
      <c r="BJ8217" s="25"/>
      <c r="BK8217" s="25"/>
      <c r="BL8217" s="25"/>
      <c r="BM8217" s="25"/>
      <c r="BN8217" s="25"/>
      <c r="BO8217" s="25"/>
      <c r="BP8217" s="25"/>
      <c r="BQ8217" s="23"/>
      <c r="BR8217" s="7">
        <v>3</v>
      </c>
      <c r="BS8217" s="1">
        <f t="shared" ca="1" si="43318"/>
        <v>0.28360324577328661</v>
      </c>
      <c r="BT8217" s="1">
        <f t="shared" ca="1" si="43319"/>
        <v>0.92642184445802978</v>
      </c>
      <c r="BU8217" s="1">
        <f t="shared" ca="1" si="43320"/>
        <v>0.92767934276666109</v>
      </c>
      <c r="BV8217" s="1">
        <f t="shared" ca="1" si="43321"/>
        <v>0.99219214244431553</v>
      </c>
      <c r="BW8217" s="1">
        <f t="shared" ca="1" si="43322"/>
        <v>0.99619082608789977</v>
      </c>
      <c r="BX8217" s="1">
        <f t="shared" ca="1" si="43323"/>
        <v>0.99984786107305357</v>
      </c>
      <c r="BY8217" s="1">
        <f t="shared" ca="1" si="43324"/>
        <v>0.99999999337233914</v>
      </c>
      <c r="BZ8217" s="1">
        <f t="shared" ca="1" si="43325"/>
        <v>0.9997218788086788</v>
      </c>
      <c r="CA8217" s="1">
        <f t="shared" ca="1" si="43326"/>
        <v>0.94027474466147865</v>
      </c>
      <c r="CB8217" s="1">
        <f t="shared" ca="1" si="43327"/>
        <v>0.81673143624243039</v>
      </c>
      <c r="CC8217" s="1">
        <f t="shared" ca="1" si="43328"/>
        <v>0.23714300153605961</v>
      </c>
      <c r="CD8217" s="25"/>
      <c r="CE8217" s="7">
        <v>3</v>
      </c>
      <c r="CF8217" s="1">
        <f t="shared" ca="1" si="43329"/>
        <v>0.81564558867939696</v>
      </c>
      <c r="CG8217" s="1">
        <f t="shared" ca="1" si="43330"/>
        <v>0.8250259491712616</v>
      </c>
      <c r="CH8217" s="1">
        <f t="shared" ca="1" si="43331"/>
        <v>0.89041417560983849</v>
      </c>
      <c r="CI8217" s="1">
        <f t="shared" ca="1" si="43332"/>
        <v>0.99476732352238439</v>
      </c>
      <c r="CJ8217" s="1">
        <f t="shared" ca="1" si="43333"/>
        <v>0.99005293384844306</v>
      </c>
      <c r="CK8217" s="1">
        <f t="shared" ca="1" si="43334"/>
        <v>0.99999931302862677</v>
      </c>
      <c r="CL8217" s="1">
        <f t="shared" ca="1" si="43335"/>
        <v>0.99999992426446971</v>
      </c>
      <c r="CM8217" s="1">
        <f t="shared" ca="1" si="43336"/>
        <v>0.99999782464947629</v>
      </c>
      <c r="CN8217" s="1">
        <f t="shared" ca="1" si="43337"/>
        <v>0.99990749026257497</v>
      </c>
      <c r="CO8217" s="1">
        <f t="shared" ca="1" si="43338"/>
        <v>0.99540542668808107</v>
      </c>
      <c r="CP8217" s="1">
        <f t="shared" ca="1" si="43339"/>
        <v>0.42673007297672289</v>
      </c>
      <c r="CQ8217" s="25"/>
      <c r="CR8217" s="25"/>
      <c r="CS8217" s="25"/>
      <c r="CT8217" s="25"/>
      <c r="CU8217" s="25"/>
      <c r="CV8217" s="25"/>
      <c r="CW8217" s="25"/>
      <c r="CX8217" s="25"/>
      <c r="CY8217" s="25"/>
      <c r="CZ8217" s="25"/>
      <c r="DA8217" s="25"/>
      <c r="DB8217" s="25"/>
      <c r="DC8217" s="25"/>
      <c r="DD8217" s="25"/>
      <c r="DE8217" s="40"/>
      <c r="DF8217" s="50"/>
      <c r="DG8217" s="7">
        <v>3</v>
      </c>
      <c r="DH8217" s="1">
        <f t="shared" ca="1" si="43340"/>
        <v>0.99999996189673401</v>
      </c>
      <c r="DI8217" s="1">
        <f t="shared" ca="1" si="43341"/>
        <v>0.99999995546758891</v>
      </c>
      <c r="DJ8217" s="1">
        <f t="shared" ca="1" si="43342"/>
        <v>0.99999999863950118</v>
      </c>
      <c r="DK8217" s="1">
        <f t="shared" ca="1" si="43343"/>
        <v>0.99999999310392251</v>
      </c>
      <c r="DL8217" s="1">
        <f t="shared" ca="1" si="43344"/>
        <v>0.8978143721532319</v>
      </c>
      <c r="DM8217" s="1">
        <f t="shared" ca="1" si="43345"/>
        <v>0.23714300153605961</v>
      </c>
      <c r="DN8217" s="14"/>
      <c r="DO8217" s="50"/>
      <c r="DP8217" s="7">
        <v>3</v>
      </c>
      <c r="DQ8217" s="1">
        <f t="shared" ca="1" si="43346"/>
        <v>0.9838480881840671</v>
      </c>
      <c r="DR8217" s="1">
        <f t="shared" ca="1" si="43347"/>
        <v>0.99965425786206397</v>
      </c>
      <c r="DS8217" s="1">
        <f t="shared" ca="1" si="43348"/>
        <v>0.99999764629147248</v>
      </c>
      <c r="DT8217" s="1">
        <f t="shared" ca="1" si="43349"/>
        <v>0.99999639019218323</v>
      </c>
      <c r="DU8217" s="1">
        <f t="shared" ca="1" si="43350"/>
        <v>0.99997348997597824</v>
      </c>
      <c r="DV8217" s="1">
        <f t="shared" ca="1" si="43351"/>
        <v>0.42673007297672289</v>
      </c>
      <c r="DW8217" s="14"/>
      <c r="DX8217" s="14"/>
      <c r="DY8217" s="14"/>
      <c r="DZ8217" s="14"/>
      <c r="EA8217" s="14"/>
      <c r="EB8217" s="14"/>
      <c r="EC8217" s="14"/>
      <c r="ED8217" s="14"/>
      <c r="EE8217" s="14"/>
      <c r="EF8217" s="19"/>
      <c r="EG8217" s="23"/>
      <c r="EH8217" s="14"/>
      <c r="EI8217" s="14"/>
      <c r="EJ8217" s="14"/>
      <c r="EK8217" s="14"/>
      <c r="EL8217" s="14"/>
      <c r="EM8217" s="14"/>
      <c r="EN8217" s="25"/>
      <c r="EO8217" s="25"/>
      <c r="EP8217" s="25"/>
      <c r="EQ8217" s="25"/>
      <c r="ER8217" s="25"/>
      <c r="ES8217" s="25"/>
      <c r="ET8217" s="23"/>
      <c r="EU8217" s="14"/>
      <c r="EV8217" s="14"/>
      <c r="EW8217" s="14"/>
      <c r="EX8217" s="14"/>
      <c r="EY8217" s="14"/>
      <c r="EZ8217" s="14"/>
      <c r="FA8217" s="14"/>
      <c r="FB8217" s="14"/>
      <c r="FC8217" s="19"/>
    </row>
    <row r="8218" spans="1:159" x14ac:dyDescent="0.2">
      <c r="A8218" s="55"/>
      <c r="B8218" s="18">
        <v>18</v>
      </c>
      <c r="C8218" s="1">
        <f>学習データ!C8184*$B$37</f>
        <v>0</v>
      </c>
      <c r="D8218" s="1">
        <f>学習データ!D8184*$B$37</f>
        <v>0</v>
      </c>
      <c r="E8218" s="1">
        <f>学習データ!E8184*$B$37</f>
        <v>0</v>
      </c>
      <c r="F8218" s="1">
        <f>学習データ!F8184*$B$37</f>
        <v>0</v>
      </c>
      <c r="G8218" s="1">
        <f>学習データ!G8184*$B$37</f>
        <v>0</v>
      </c>
      <c r="H8218" s="1">
        <f>学習データ!H8184*$B$37</f>
        <v>0</v>
      </c>
      <c r="I8218" s="1">
        <f>学習データ!I8184*$B$37</f>
        <v>0</v>
      </c>
      <c r="J8218" s="1">
        <f>学習データ!J8184*$B$37</f>
        <v>199</v>
      </c>
      <c r="K8218" s="1">
        <f>学習データ!K8184*$B$37</f>
        <v>254</v>
      </c>
      <c r="L8218" s="1">
        <f>学習データ!L8184*$B$37</f>
        <v>180</v>
      </c>
      <c r="M8218" s="1">
        <f>学習データ!M8184*$B$37</f>
        <v>31</v>
      </c>
      <c r="N8218" s="1">
        <f>学習データ!N8184*$B$37</f>
        <v>0</v>
      </c>
      <c r="O8218" s="1">
        <f>学習データ!O8184*$B$37</f>
        <v>0</v>
      </c>
      <c r="P8218" s="1">
        <f>学習データ!P8184*$B$37</f>
        <v>0</v>
      </c>
      <c r="Q8218" s="1">
        <f>学習データ!Q8184*$B$37</f>
        <v>0</v>
      </c>
      <c r="R8218" s="1">
        <f>学習データ!R8184*$B$37</f>
        <v>0</v>
      </c>
      <c r="S8218" s="1">
        <f>学習データ!S8184*$B$37</f>
        <v>74</v>
      </c>
      <c r="T8218" s="1">
        <f>学習データ!T8184*$B$37</f>
        <v>254</v>
      </c>
      <c r="U8218" s="1">
        <f>学習データ!U8184*$B$37</f>
        <v>242</v>
      </c>
      <c r="V8218" s="1">
        <f>学習データ!V8184*$B$37</f>
        <v>19</v>
      </c>
      <c r="W8218" s="1">
        <f>学習データ!W8184*$B$37</f>
        <v>0</v>
      </c>
      <c r="X8218" s="1">
        <f>学習データ!X8184*$B$37</f>
        <v>0</v>
      </c>
      <c r="Y8218" s="1">
        <f>学習データ!Y8184*$B$37</f>
        <v>0</v>
      </c>
      <c r="Z8218" s="1">
        <f>学習データ!Z8184*$B$37</f>
        <v>0</v>
      </c>
      <c r="AA8218" s="1">
        <f>学習データ!AA8184*$B$37</f>
        <v>0</v>
      </c>
      <c r="AB8218" s="1">
        <f>学習データ!AB8184*$B$37</f>
        <v>0</v>
      </c>
      <c r="AC8218" s="1">
        <f>学習データ!AC8184*$B$37</f>
        <v>0</v>
      </c>
      <c r="AD8218" s="1">
        <f>学習データ!AD8184*$B$37</f>
        <v>0</v>
      </c>
      <c r="AE8218" s="14"/>
      <c r="AF8218" s="7">
        <v>0</v>
      </c>
      <c r="AG8218" s="1">
        <f>IF(学習データ!AG8167=0,1,0)</f>
        <v>0</v>
      </c>
      <c r="AH8218" s="29"/>
      <c r="AI8218" s="25"/>
      <c r="AJ8218" s="25"/>
      <c r="AK8218" s="25"/>
      <c r="AL8218" s="25"/>
      <c r="AM8218" s="25"/>
      <c r="AN8218" s="25"/>
      <c r="AO8218" s="25"/>
      <c r="AP8218" s="25"/>
      <c r="AQ8218" s="25"/>
      <c r="AR8218" s="25"/>
      <c r="AS8218" s="25"/>
      <c r="AT8218" s="25"/>
      <c r="AU8218" s="25"/>
      <c r="AV8218" s="25"/>
      <c r="AW8218" s="25"/>
      <c r="AX8218" s="25"/>
      <c r="AY8218" s="25"/>
      <c r="AZ8218" s="25"/>
      <c r="BA8218" s="25"/>
      <c r="BB8218" s="25"/>
      <c r="BC8218" s="25"/>
      <c r="BD8218" s="25"/>
      <c r="BE8218" s="25"/>
      <c r="BF8218" s="25"/>
      <c r="BG8218" s="25"/>
      <c r="BH8218" s="25"/>
      <c r="BI8218" s="25"/>
      <c r="BJ8218" s="25"/>
      <c r="BK8218" s="25"/>
      <c r="BL8218" s="25"/>
      <c r="BM8218" s="25"/>
      <c r="BN8218" s="25"/>
      <c r="BO8218" s="25"/>
      <c r="BP8218" s="25"/>
      <c r="BQ8218" s="23"/>
      <c r="BR8218" s="7">
        <v>4</v>
      </c>
      <c r="BS8218" s="1">
        <f t="shared" ca="1" si="43318"/>
        <v>0.23871199007041283</v>
      </c>
      <c r="BT8218" s="1">
        <f t="shared" ca="1" si="43319"/>
        <v>8.4368867546738058E-2</v>
      </c>
      <c r="BU8218" s="1">
        <f t="shared" ca="1" si="43320"/>
        <v>0.99997205778889175</v>
      </c>
      <c r="BV8218" s="1">
        <f t="shared" ca="1" si="43321"/>
        <v>0.99999990845706688</v>
      </c>
      <c r="BW8218" s="1">
        <f t="shared" ca="1" si="43322"/>
        <v>0.99999312672987473</v>
      </c>
      <c r="BX8218" s="1">
        <f t="shared" ca="1" si="43323"/>
        <v>0.99999987855798367</v>
      </c>
      <c r="BY8218" s="1">
        <f t="shared" ca="1" si="43324"/>
        <v>0.99999880001697283</v>
      </c>
      <c r="BZ8218" s="1">
        <f t="shared" ca="1" si="43325"/>
        <v>0.99986979511870122</v>
      </c>
      <c r="CA8218" s="1">
        <f t="shared" ca="1" si="43326"/>
        <v>0.93907541634696046</v>
      </c>
      <c r="CB8218" s="1">
        <f t="shared" ca="1" si="43327"/>
        <v>0.11634228553658588</v>
      </c>
      <c r="CC8218" s="1">
        <f t="shared" ca="1" si="43328"/>
        <v>0.23714300153605961</v>
      </c>
      <c r="CD8218" s="25"/>
      <c r="CE8218" s="7">
        <v>4</v>
      </c>
      <c r="CF8218" s="1">
        <f t="shared" ca="1" si="43329"/>
        <v>0.38853515438697339</v>
      </c>
      <c r="CG8218" s="1">
        <f t="shared" ca="1" si="43330"/>
        <v>0.77994443140336367</v>
      </c>
      <c r="CH8218" s="1">
        <f t="shared" ca="1" si="43331"/>
        <v>0.99823532157639705</v>
      </c>
      <c r="CI8218" s="1">
        <f t="shared" ca="1" si="43332"/>
        <v>0.99998332854198546</v>
      </c>
      <c r="CJ8218" s="1">
        <f t="shared" ca="1" si="43333"/>
        <v>0.99999968716256471</v>
      </c>
      <c r="CK8218" s="1">
        <f t="shared" ca="1" si="43334"/>
        <v>0.99999984690686328</v>
      </c>
      <c r="CL8218" s="1">
        <f t="shared" ca="1" si="43335"/>
        <v>0.99999981196273957</v>
      </c>
      <c r="CM8218" s="1">
        <f t="shared" ca="1" si="43336"/>
        <v>0.99996187527786196</v>
      </c>
      <c r="CN8218" s="1">
        <f t="shared" ca="1" si="43337"/>
        <v>0.9998709079794067</v>
      </c>
      <c r="CO8218" s="1">
        <f t="shared" ca="1" si="43338"/>
        <v>0.98074982286804369</v>
      </c>
      <c r="CP8218" s="1">
        <f t="shared" ca="1" si="43339"/>
        <v>0.42673007297672289</v>
      </c>
      <c r="CQ8218" s="25"/>
      <c r="CR8218" s="25"/>
      <c r="CS8218" s="25"/>
      <c r="CT8218" s="25"/>
      <c r="CU8218" s="25"/>
      <c r="CV8218" s="25"/>
      <c r="CW8218" s="25"/>
      <c r="CX8218" s="25"/>
      <c r="CY8218" s="25"/>
      <c r="CZ8218" s="25"/>
      <c r="DA8218" s="25"/>
      <c r="DB8218" s="25"/>
      <c r="DC8218" s="25"/>
      <c r="DD8218" s="25"/>
      <c r="DE8218" s="40"/>
      <c r="DF8218" s="50"/>
      <c r="DG8218" s="7">
        <v>4</v>
      </c>
      <c r="DH8218" s="1">
        <f t="shared" ca="1" si="43340"/>
        <v>0.28360324577328661</v>
      </c>
      <c r="DI8218" s="1">
        <f t="shared" ca="1" si="43341"/>
        <v>0.99999996535684155</v>
      </c>
      <c r="DJ8218" s="1">
        <f t="shared" ca="1" si="43342"/>
        <v>0.99999999939634932</v>
      </c>
      <c r="DK8218" s="1">
        <f t="shared" ca="1" si="43343"/>
        <v>0.99999945586982342</v>
      </c>
      <c r="DL8218" s="1">
        <f t="shared" ca="1" si="43344"/>
        <v>0.93865102995013916</v>
      </c>
      <c r="DM8218" s="1">
        <f t="shared" ca="1" si="43345"/>
        <v>0.23714300153605961</v>
      </c>
      <c r="DN8218" s="14"/>
      <c r="DO8218" s="50"/>
      <c r="DP8218" s="7">
        <v>4</v>
      </c>
      <c r="DQ8218" s="1">
        <f t="shared" ca="1" si="43346"/>
        <v>0.81564558867939696</v>
      </c>
      <c r="DR8218" s="1">
        <f t="shared" ca="1" si="43347"/>
        <v>0.99898541082317538</v>
      </c>
      <c r="DS8218" s="1">
        <f t="shared" ca="1" si="43348"/>
        <v>0.99999963731580432</v>
      </c>
      <c r="DT8218" s="1">
        <f t="shared" ca="1" si="43349"/>
        <v>0.9999430325362757</v>
      </c>
      <c r="DU8218" s="1">
        <f t="shared" ca="1" si="43350"/>
        <v>0.99987098399199448</v>
      </c>
      <c r="DV8218" s="1">
        <f t="shared" ca="1" si="43351"/>
        <v>0.42673007297672289</v>
      </c>
      <c r="DW8218" s="14"/>
      <c r="DX8218" s="14"/>
      <c r="DY8218" s="14"/>
      <c r="DZ8218" s="14"/>
      <c r="EA8218" s="14"/>
      <c r="EB8218" s="14"/>
      <c r="EC8218" s="14"/>
      <c r="ED8218" s="14"/>
      <c r="EE8218" s="14"/>
      <c r="EF8218" s="19"/>
      <c r="EG8218" s="23"/>
      <c r="EH8218" s="50">
        <v>4</v>
      </c>
      <c r="EI8218" s="7">
        <v>0</v>
      </c>
      <c r="EJ8218" s="7">
        <v>1</v>
      </c>
      <c r="EK8218" s="7">
        <v>2</v>
      </c>
      <c r="EL8218" s="7">
        <v>3</v>
      </c>
      <c r="EM8218" s="7">
        <v>4</v>
      </c>
      <c r="EN8218" s="25"/>
      <c r="EO8218" s="25"/>
      <c r="EP8218" s="25"/>
      <c r="EQ8218" s="25"/>
      <c r="ER8218" s="25"/>
      <c r="ES8218" s="25"/>
      <c r="ET8218" s="23"/>
      <c r="EU8218" s="14"/>
      <c r="EV8218" s="14"/>
      <c r="EW8218" s="14"/>
      <c r="EX8218" s="14"/>
      <c r="EY8218" s="14"/>
      <c r="EZ8218" s="14"/>
      <c r="FA8218" s="14"/>
      <c r="FB8218" s="14"/>
      <c r="FC8218" s="19"/>
    </row>
    <row r="8219" spans="1:159" x14ac:dyDescent="0.2">
      <c r="A8219" s="55"/>
      <c r="B8219" s="18">
        <v>19</v>
      </c>
      <c r="C8219" s="1">
        <f>学習データ!C8185*$B$37</f>
        <v>0</v>
      </c>
      <c r="D8219" s="1">
        <f>学習データ!D8185*$B$37</f>
        <v>0</v>
      </c>
      <c r="E8219" s="1">
        <f>学習データ!E8185*$B$37</f>
        <v>0</v>
      </c>
      <c r="F8219" s="1">
        <f>学習データ!F8185*$B$37</f>
        <v>0</v>
      </c>
      <c r="G8219" s="1">
        <f>学習データ!G8185*$B$37</f>
        <v>0</v>
      </c>
      <c r="H8219" s="1">
        <f>学習データ!H8185*$B$37</f>
        <v>0</v>
      </c>
      <c r="I8219" s="1">
        <f>学習データ!I8185*$B$37</f>
        <v>0</v>
      </c>
      <c r="J8219" s="1">
        <f>学習データ!J8185*$B$37</f>
        <v>67</v>
      </c>
      <c r="K8219" s="1">
        <f>学習データ!K8185*$B$37</f>
        <v>82</v>
      </c>
      <c r="L8219" s="1">
        <f>学習データ!L8185*$B$37</f>
        <v>3</v>
      </c>
      <c r="M8219" s="1">
        <f>学習データ!M8185*$B$37</f>
        <v>0</v>
      </c>
      <c r="N8219" s="1">
        <f>学習データ!N8185*$B$37</f>
        <v>0</v>
      </c>
      <c r="O8219" s="1">
        <f>学習データ!O8185*$B$37</f>
        <v>0</v>
      </c>
      <c r="P8219" s="1">
        <f>学習データ!P8185*$B$37</f>
        <v>0</v>
      </c>
      <c r="Q8219" s="1">
        <f>学習データ!Q8185*$B$37</f>
        <v>0</v>
      </c>
      <c r="R8219" s="1">
        <f>学習データ!R8185*$B$37</f>
        <v>9</v>
      </c>
      <c r="S8219" s="1">
        <f>学習データ!S8185*$B$37</f>
        <v>219</v>
      </c>
      <c r="T8219" s="1">
        <f>学習データ!T8185*$B$37</f>
        <v>254</v>
      </c>
      <c r="U8219" s="1">
        <f>学習データ!U8185*$B$37</f>
        <v>135</v>
      </c>
      <c r="V8219" s="1">
        <f>学習データ!V8185*$B$37</f>
        <v>0</v>
      </c>
      <c r="W8219" s="1">
        <f>学習データ!W8185*$B$37</f>
        <v>0</v>
      </c>
      <c r="X8219" s="1">
        <f>学習データ!X8185*$B$37</f>
        <v>0</v>
      </c>
      <c r="Y8219" s="1">
        <f>学習データ!Y8185*$B$37</f>
        <v>0</v>
      </c>
      <c r="Z8219" s="1">
        <f>学習データ!Z8185*$B$37</f>
        <v>0</v>
      </c>
      <c r="AA8219" s="1">
        <f>学習データ!AA8185*$B$37</f>
        <v>0</v>
      </c>
      <c r="AB8219" s="1">
        <f>学習データ!AB8185*$B$37</f>
        <v>0</v>
      </c>
      <c r="AC8219" s="1">
        <f>学習データ!AC8185*$B$37</f>
        <v>0</v>
      </c>
      <c r="AD8219" s="1">
        <f>学習データ!AD8185*$B$37</f>
        <v>0</v>
      </c>
      <c r="AE8219" s="14"/>
      <c r="AF8219" s="7">
        <v>1</v>
      </c>
      <c r="AG8219" s="1">
        <f>IF(学習データ!AG8167=1,1,0)</f>
        <v>0</v>
      </c>
      <c r="AH8219" s="29"/>
      <c r="AI8219" s="25"/>
      <c r="AJ8219" s="25"/>
      <c r="AK8219" s="25"/>
      <c r="AL8219" s="25"/>
      <c r="AM8219" s="25"/>
      <c r="AN8219" s="25"/>
      <c r="AO8219" s="25"/>
      <c r="AP8219" s="25"/>
      <c r="AQ8219" s="25"/>
      <c r="AR8219" s="25"/>
      <c r="AS8219" s="25"/>
      <c r="AT8219" s="25"/>
      <c r="AU8219" s="25"/>
      <c r="AV8219" s="25"/>
      <c r="AW8219" s="25"/>
      <c r="AX8219" s="25"/>
      <c r="AY8219" s="25"/>
      <c r="AZ8219" s="25"/>
      <c r="BA8219" s="25"/>
      <c r="BB8219" s="25"/>
      <c r="BC8219" s="25"/>
      <c r="BD8219" s="25"/>
      <c r="BE8219" s="25"/>
      <c r="BF8219" s="25"/>
      <c r="BG8219" s="25"/>
      <c r="BH8219" s="25"/>
      <c r="BI8219" s="25"/>
      <c r="BJ8219" s="25"/>
      <c r="BK8219" s="25"/>
      <c r="BL8219" s="25"/>
      <c r="BM8219" s="25"/>
      <c r="BN8219" s="25"/>
      <c r="BO8219" s="25"/>
      <c r="BP8219" s="25"/>
      <c r="BQ8219" s="23"/>
      <c r="BR8219" s="7">
        <v>5</v>
      </c>
      <c r="BS8219" s="1">
        <f t="shared" ca="1" si="43318"/>
        <v>0.99997305685322957</v>
      </c>
      <c r="BT8219" s="1">
        <f t="shared" ca="1" si="43319"/>
        <v>0.99999996189673401</v>
      </c>
      <c r="BU8219" s="1">
        <f t="shared" ca="1" si="43320"/>
        <v>0.99999995546758891</v>
      </c>
      <c r="BV8219" s="1">
        <f t="shared" ca="1" si="43321"/>
        <v>0.99999479269388714</v>
      </c>
      <c r="BW8219" s="1">
        <f t="shared" ca="1" si="43322"/>
        <v>0.98948458661603467</v>
      </c>
      <c r="BX8219" s="1">
        <f t="shared" ca="1" si="43323"/>
        <v>0.99999710195225699</v>
      </c>
      <c r="BY8219" s="1">
        <f t="shared" ca="1" si="43324"/>
        <v>0.99999999310392251</v>
      </c>
      <c r="BZ8219" s="1">
        <f t="shared" ca="1" si="43325"/>
        <v>0.99500403531836146</v>
      </c>
      <c r="CA8219" s="1">
        <f t="shared" ca="1" si="43326"/>
        <v>0.85373219928901345</v>
      </c>
      <c r="CB8219" s="1">
        <f t="shared" ca="1" si="43327"/>
        <v>0.16752494233441048</v>
      </c>
      <c r="CC8219" s="1">
        <f t="shared" ca="1" si="43328"/>
        <v>0.23714300153605961</v>
      </c>
      <c r="CD8219" s="25"/>
      <c r="CE8219" s="7">
        <v>5</v>
      </c>
      <c r="CF8219" s="1">
        <f t="shared" ca="1" si="43329"/>
        <v>0.97532725564888534</v>
      </c>
      <c r="CG8219" s="1">
        <f t="shared" ca="1" si="43330"/>
        <v>0.9838480881840671</v>
      </c>
      <c r="CH8219" s="1">
        <f t="shared" ca="1" si="43331"/>
        <v>0.99845756188668044</v>
      </c>
      <c r="CI8219" s="1">
        <f t="shared" ca="1" si="43332"/>
        <v>0.99965425786206397</v>
      </c>
      <c r="CJ8219" s="1">
        <f t="shared" ca="1" si="43333"/>
        <v>0.99866880514793277</v>
      </c>
      <c r="CK8219" s="1">
        <f t="shared" ca="1" si="43334"/>
        <v>0.99999764629147248</v>
      </c>
      <c r="CL8219" s="1">
        <f t="shared" ca="1" si="43335"/>
        <v>0.9998731507344758</v>
      </c>
      <c r="CM8219" s="1">
        <f t="shared" ca="1" si="43336"/>
        <v>0.99999542379202</v>
      </c>
      <c r="CN8219" s="1">
        <f t="shared" ca="1" si="43337"/>
        <v>0.99997348997597824</v>
      </c>
      <c r="CO8219" s="1">
        <f t="shared" ca="1" si="43338"/>
        <v>0.4518358974784194</v>
      </c>
      <c r="CP8219" s="1">
        <f t="shared" ca="1" si="43339"/>
        <v>0.42673007297672289</v>
      </c>
      <c r="CQ8219" s="25"/>
      <c r="CR8219" s="25"/>
      <c r="CS8219" s="25"/>
      <c r="CT8219" s="25"/>
      <c r="CU8219" s="25"/>
      <c r="CV8219" s="25"/>
      <c r="CW8219" s="25"/>
      <c r="CX8219" s="25"/>
      <c r="CY8219" s="25"/>
      <c r="CZ8219" s="25"/>
      <c r="DA8219" s="25"/>
      <c r="DB8219" s="25"/>
      <c r="DC8219" s="25"/>
      <c r="DD8219" s="25"/>
      <c r="DE8219" s="40"/>
      <c r="DF8219" s="50"/>
      <c r="DG8219" s="7">
        <v>5</v>
      </c>
      <c r="DH8219" s="1">
        <f t="shared" ca="1" si="43340"/>
        <v>0.99997305685322957</v>
      </c>
      <c r="DI8219" s="1">
        <f t="shared" ca="1" si="43341"/>
        <v>0.99999993962696465</v>
      </c>
      <c r="DJ8219" s="1">
        <f t="shared" ca="1" si="43342"/>
        <v>0.99999758652899984</v>
      </c>
      <c r="DK8219" s="1">
        <f t="shared" ca="1" si="43343"/>
        <v>0.99999999650669436</v>
      </c>
      <c r="DL8219" s="1">
        <f t="shared" ca="1" si="43344"/>
        <v>0.8340144423222523</v>
      </c>
      <c r="DM8219" s="1">
        <f t="shared" ca="1" si="43345"/>
        <v>0.23714300153605961</v>
      </c>
      <c r="DN8219" s="14"/>
      <c r="DO8219" s="50"/>
      <c r="DP8219" s="7">
        <v>5</v>
      </c>
      <c r="DQ8219" s="1">
        <f t="shared" ca="1" si="43346"/>
        <v>0.97532725564888534</v>
      </c>
      <c r="DR8219" s="1">
        <f t="shared" ca="1" si="43347"/>
        <v>0.98116537603832088</v>
      </c>
      <c r="DS8219" s="1">
        <f t="shared" ca="1" si="43348"/>
        <v>0.99984606617114358</v>
      </c>
      <c r="DT8219" s="1">
        <f t="shared" ca="1" si="43349"/>
        <v>0.99991573675916556</v>
      </c>
      <c r="DU8219" s="1">
        <f t="shared" ca="1" si="43350"/>
        <v>0.99956679535291404</v>
      </c>
      <c r="DV8219" s="1">
        <f t="shared" ca="1" si="43351"/>
        <v>0.42673007297672289</v>
      </c>
      <c r="DW8219" s="14"/>
      <c r="DX8219" s="14"/>
      <c r="DY8219" s="14"/>
      <c r="DZ8219" s="14"/>
      <c r="EA8219" s="14"/>
      <c r="EB8219" s="14"/>
      <c r="EC8219" s="14"/>
      <c r="ED8219" s="14"/>
      <c r="EE8219" s="14"/>
      <c r="EF8219" s="19"/>
      <c r="EG8219" s="23"/>
      <c r="EH8219" s="50"/>
      <c r="EI8219" s="7">
        <v>1</v>
      </c>
      <c r="EJ8219" s="1">
        <f t="shared" ref="EJ8219:EJ8222" ca="1" si="43352">1/(1+EXP(-SUMPRODUCT($EI$29:$EK$31,DH8215:DJ8217)+$EL$29))</f>
        <v>0.92004458483168539</v>
      </c>
      <c r="EK8219" s="1">
        <f t="shared" ref="EK8219:EK8222" ca="1" si="43353">1/(1+EXP(-SUMPRODUCT($EI$29:$EK$31,DI8215:DK8217)+$EL$29))</f>
        <v>0.10869302055912589</v>
      </c>
      <c r="EL8219" s="1">
        <f t="shared" ref="EL8219:EL8222" ca="1" si="43354">1/(1+EXP(-SUMPRODUCT($EI$29:$EK$31,DJ8215:DL8217)+$EL$29))</f>
        <v>9.6395433840543887E-2</v>
      </c>
      <c r="EM8219" s="1">
        <f t="shared" ref="EM8219:EM8222" ca="1" si="43355">1/(1+EXP(-SUMPRODUCT($EI$29:$EK$31,DK8215:DM8217)+$EL$29))</f>
        <v>3.2368312201315634E-5</v>
      </c>
      <c r="EN8219" s="25"/>
      <c r="EO8219" s="25"/>
      <c r="EP8219" s="25"/>
      <c r="EQ8219" s="25"/>
      <c r="ER8219" s="25"/>
      <c r="ES8219" s="25"/>
      <c r="ET8219" s="23"/>
      <c r="EU8219" s="14"/>
      <c r="EV8219" s="14"/>
      <c r="EW8219" s="14"/>
      <c r="EX8219" s="14"/>
      <c r="EY8219" s="14"/>
      <c r="EZ8219" s="14"/>
      <c r="FA8219" s="14"/>
      <c r="FB8219" s="14"/>
      <c r="FC8219" s="19"/>
    </row>
    <row r="8220" spans="1:159" x14ac:dyDescent="0.2">
      <c r="A8220" s="55"/>
      <c r="B8220" s="18">
        <v>20</v>
      </c>
      <c r="C8220" s="1">
        <f>学習データ!C8186*$B$37</f>
        <v>0</v>
      </c>
      <c r="D8220" s="1">
        <f>学習データ!D8186*$B$37</f>
        <v>0</v>
      </c>
      <c r="E8220" s="1">
        <f>学習データ!E8186*$B$37</f>
        <v>0</v>
      </c>
      <c r="F8220" s="1">
        <f>学習データ!F8186*$B$37</f>
        <v>0</v>
      </c>
      <c r="G8220" s="1">
        <f>学習データ!G8186*$B$37</f>
        <v>0</v>
      </c>
      <c r="H8220" s="1">
        <f>学習データ!H8186*$B$37</f>
        <v>0</v>
      </c>
      <c r="I8220" s="1">
        <f>学習データ!I8186*$B$37</f>
        <v>0</v>
      </c>
      <c r="J8220" s="1">
        <f>学習データ!J8186*$B$37</f>
        <v>0</v>
      </c>
      <c r="K8220" s="1">
        <f>学習データ!K8186*$B$37</f>
        <v>0</v>
      </c>
      <c r="L8220" s="1">
        <f>学習データ!L8186*$B$37</f>
        <v>0</v>
      </c>
      <c r="M8220" s="1">
        <f>学習データ!M8186*$B$37</f>
        <v>0</v>
      </c>
      <c r="N8220" s="1">
        <f>学習データ!N8186*$B$37</f>
        <v>0</v>
      </c>
      <c r="O8220" s="1">
        <f>学習データ!O8186*$B$37</f>
        <v>0</v>
      </c>
      <c r="P8220" s="1">
        <f>学習データ!P8186*$B$37</f>
        <v>0</v>
      </c>
      <c r="Q8220" s="1">
        <f>学習データ!Q8186*$B$37</f>
        <v>0</v>
      </c>
      <c r="R8220" s="1">
        <f>学習データ!R8186*$B$37</f>
        <v>60</v>
      </c>
      <c r="S8220" s="1">
        <f>学習データ!S8186*$B$37</f>
        <v>254</v>
      </c>
      <c r="T8220" s="1">
        <f>学習データ!T8186*$B$37</f>
        <v>254</v>
      </c>
      <c r="U8220" s="1">
        <f>学習データ!U8186*$B$37</f>
        <v>95</v>
      </c>
      <c r="V8220" s="1">
        <f>学習データ!V8186*$B$37</f>
        <v>0</v>
      </c>
      <c r="W8220" s="1">
        <f>学習データ!W8186*$B$37</f>
        <v>0</v>
      </c>
      <c r="X8220" s="1">
        <f>学習データ!X8186*$B$37</f>
        <v>0</v>
      </c>
      <c r="Y8220" s="1">
        <f>学習データ!Y8186*$B$37</f>
        <v>0</v>
      </c>
      <c r="Z8220" s="1">
        <f>学習データ!Z8186*$B$37</f>
        <v>0</v>
      </c>
      <c r="AA8220" s="1">
        <f>学習データ!AA8186*$B$37</f>
        <v>0</v>
      </c>
      <c r="AB8220" s="1">
        <f>学習データ!AB8186*$B$37</f>
        <v>0</v>
      </c>
      <c r="AC8220" s="1">
        <f>学習データ!AC8186*$B$37</f>
        <v>0</v>
      </c>
      <c r="AD8220" s="1">
        <f>学習データ!AD8186*$B$37</f>
        <v>0</v>
      </c>
      <c r="AE8220" s="14"/>
      <c r="AF8220" s="7">
        <v>2</v>
      </c>
      <c r="AG8220" s="1">
        <f>IF(学習データ!AG8167=2,1,0)</f>
        <v>0</v>
      </c>
      <c r="AH8220" s="29"/>
      <c r="AI8220" s="25"/>
      <c r="AJ8220" s="25"/>
      <c r="AK8220" s="25"/>
      <c r="AL8220" s="25"/>
      <c r="AM8220" s="25"/>
      <c r="AN8220" s="25"/>
      <c r="AO8220" s="25"/>
      <c r="AP8220" s="25"/>
      <c r="AQ8220" s="25"/>
      <c r="AR8220" s="25"/>
      <c r="AS8220" s="25"/>
      <c r="AT8220" s="25"/>
      <c r="AU8220" s="25"/>
      <c r="AV8220" s="25"/>
      <c r="AW8220" s="25"/>
      <c r="AX8220" s="25"/>
      <c r="AY8220" s="25"/>
      <c r="AZ8220" s="25"/>
      <c r="BA8220" s="25"/>
      <c r="BB8220" s="25"/>
      <c r="BC8220" s="25"/>
      <c r="BD8220" s="25"/>
      <c r="BE8220" s="25"/>
      <c r="BF8220" s="25"/>
      <c r="BG8220" s="25"/>
      <c r="BH8220" s="25"/>
      <c r="BI8220" s="25"/>
      <c r="BJ8220" s="25"/>
      <c r="BK8220" s="25"/>
      <c r="BL8220" s="25"/>
      <c r="BM8220" s="25"/>
      <c r="BN8220" s="25"/>
      <c r="BO8220" s="25"/>
      <c r="BP8220" s="25"/>
      <c r="BQ8220" s="23"/>
      <c r="BR8220" s="7">
        <v>6</v>
      </c>
      <c r="BS8220" s="1">
        <f t="shared" ca="1" si="43318"/>
        <v>0.23714300153605961</v>
      </c>
      <c r="BT8220" s="1">
        <f t="shared" ca="1" si="43319"/>
        <v>0.18876608793294058</v>
      </c>
      <c r="BU8220" s="1">
        <f t="shared" ca="1" si="43320"/>
        <v>2.625206592419529E-3</v>
      </c>
      <c r="BV8220" s="1">
        <f t="shared" ca="1" si="43321"/>
        <v>0.15500743956418903</v>
      </c>
      <c r="BW8220" s="1">
        <f t="shared" ca="1" si="43322"/>
        <v>0.99999740443293239</v>
      </c>
      <c r="BX8220" s="1">
        <f t="shared" ca="1" si="43323"/>
        <v>0.99999999863950118</v>
      </c>
      <c r="BY8220" s="1">
        <f t="shared" ca="1" si="43324"/>
        <v>0.99914025469994283</v>
      </c>
      <c r="BZ8220" s="1">
        <f t="shared" ca="1" si="43325"/>
        <v>0.17140765993058862</v>
      </c>
      <c r="CA8220" s="1">
        <f t="shared" ca="1" si="43326"/>
        <v>0.82123319593288557</v>
      </c>
      <c r="CB8220" s="1">
        <f t="shared" ca="1" si="43327"/>
        <v>0.8978143721532319</v>
      </c>
      <c r="CC8220" s="1">
        <f t="shared" ca="1" si="43328"/>
        <v>0.23714300153605961</v>
      </c>
      <c r="CD8220" s="25"/>
      <c r="CE8220" s="7">
        <v>6</v>
      </c>
      <c r="CF8220" s="1">
        <f t="shared" ca="1" si="43329"/>
        <v>0.42673007297672289</v>
      </c>
      <c r="CG8220" s="1">
        <f t="shared" ca="1" si="43330"/>
        <v>0.42646477095303259</v>
      </c>
      <c r="CH8220" s="1">
        <f t="shared" ca="1" si="43331"/>
        <v>0.76476837606623305</v>
      </c>
      <c r="CI8220" s="1">
        <f t="shared" ca="1" si="43332"/>
        <v>0.9784074910893884</v>
      </c>
      <c r="CJ8220" s="1">
        <f t="shared" ca="1" si="43333"/>
        <v>0.99982949313477265</v>
      </c>
      <c r="CK8220" s="1">
        <f t="shared" ca="1" si="43334"/>
        <v>0.99997860339300393</v>
      </c>
      <c r="CL8220" s="1">
        <f t="shared" ca="1" si="43335"/>
        <v>0.99999639019218323</v>
      </c>
      <c r="CM8220" s="1">
        <f t="shared" ca="1" si="43336"/>
        <v>0.99997454737151659</v>
      </c>
      <c r="CN8220" s="1">
        <f t="shared" ca="1" si="43337"/>
        <v>0.99985397693494249</v>
      </c>
      <c r="CO8220" s="1">
        <f t="shared" ca="1" si="43338"/>
        <v>0.7745075016020585</v>
      </c>
      <c r="CP8220" s="1">
        <f t="shared" ca="1" si="43339"/>
        <v>0.42673007297672289</v>
      </c>
      <c r="CQ8220" s="25"/>
      <c r="CR8220" s="25"/>
      <c r="CS8220" s="25"/>
      <c r="CT8220" s="25"/>
      <c r="CU8220" s="25"/>
      <c r="CV8220" s="25"/>
      <c r="CW8220" s="25"/>
      <c r="CX8220" s="25"/>
      <c r="CY8220" s="25"/>
      <c r="CZ8220" s="25"/>
      <c r="DA8220" s="25"/>
      <c r="DB8220" s="25"/>
      <c r="DC8220" s="25"/>
      <c r="DD8220" s="25"/>
      <c r="DE8220" s="40"/>
      <c r="DF8220" s="50"/>
      <c r="DG8220" s="7">
        <v>6</v>
      </c>
      <c r="DH8220" s="1">
        <f t="shared" ca="1" si="43340"/>
        <v>0.92642184445802978</v>
      </c>
      <c r="DI8220" s="1">
        <f t="shared" ca="1" si="43341"/>
        <v>0.99764720238292992</v>
      </c>
      <c r="DJ8220" s="1">
        <f t="shared" ca="1" si="43342"/>
        <v>0.99999999883509405</v>
      </c>
      <c r="DK8220" s="1">
        <f t="shared" ca="1" si="43343"/>
        <v>0.99993956677100204</v>
      </c>
      <c r="DL8220" s="1">
        <f t="shared" ca="1" si="43344"/>
        <v>0.23714300153605961</v>
      </c>
      <c r="DM8220" s="1">
        <f t="shared" ca="1" si="43345"/>
        <v>0.23714300153605961</v>
      </c>
      <c r="DN8220" s="14"/>
      <c r="DO8220" s="50"/>
      <c r="DP8220" s="7">
        <v>6</v>
      </c>
      <c r="DQ8220" s="1">
        <f t="shared" ca="1" si="43346"/>
        <v>0.8250259491712616</v>
      </c>
      <c r="DR8220" s="1">
        <f t="shared" ca="1" si="43347"/>
        <v>0.97434220301611418</v>
      </c>
      <c r="DS8220" s="1">
        <f t="shared" ca="1" si="43348"/>
        <v>0.99988886068708671</v>
      </c>
      <c r="DT8220" s="1">
        <f t="shared" ca="1" si="43349"/>
        <v>0.99990472053222523</v>
      </c>
      <c r="DU8220" s="1">
        <f t="shared" ca="1" si="43350"/>
        <v>0.43196706954901343</v>
      </c>
      <c r="DV8220" s="1">
        <f t="shared" ca="1" si="43351"/>
        <v>0.42673007297672289</v>
      </c>
      <c r="DW8220" s="14"/>
      <c r="DX8220" s="14"/>
      <c r="DY8220" s="14"/>
      <c r="DZ8220" s="14"/>
      <c r="EA8220" s="14"/>
      <c r="EB8220" s="14"/>
      <c r="EC8220" s="14"/>
      <c r="ED8220" s="14"/>
      <c r="EE8220" s="14"/>
      <c r="EF8220" s="19"/>
      <c r="EG8220" s="23"/>
      <c r="EH8220" s="50"/>
      <c r="EI8220" s="7">
        <v>2</v>
      </c>
      <c r="EJ8220" s="1">
        <f t="shared" ca="1" si="43352"/>
        <v>0.18373582045205611</v>
      </c>
      <c r="EK8220" s="1">
        <f t="shared" ca="1" si="43353"/>
        <v>6.2266769150174595E-2</v>
      </c>
      <c r="EL8220" s="1">
        <f t="shared" ca="1" si="43354"/>
        <v>1.729933335036386E-2</v>
      </c>
      <c r="EM8220" s="1">
        <f t="shared" ca="1" si="43355"/>
        <v>2.0853467603551161E-5</v>
      </c>
      <c r="EN8220" s="25"/>
      <c r="EO8220" s="25"/>
      <c r="EP8220" s="25"/>
      <c r="EQ8220" s="25"/>
      <c r="ER8220" s="25"/>
      <c r="ES8220" s="25"/>
      <c r="ET8220" s="23"/>
      <c r="EU8220" s="14"/>
      <c r="EV8220" s="14"/>
      <c r="EW8220" s="14"/>
      <c r="EX8220" s="14"/>
      <c r="EY8220" s="14"/>
      <c r="EZ8220" s="14"/>
      <c r="FA8220" s="14"/>
      <c r="FB8220" s="14"/>
      <c r="FC8220" s="19"/>
    </row>
    <row r="8221" spans="1:159" x14ac:dyDescent="0.2">
      <c r="A8221" s="55"/>
      <c r="B8221" s="18">
        <v>21</v>
      </c>
      <c r="C8221" s="1">
        <f>学習データ!C8187*$B$37</f>
        <v>0</v>
      </c>
      <c r="D8221" s="1">
        <f>学習データ!D8187*$B$37</f>
        <v>0</v>
      </c>
      <c r="E8221" s="1">
        <f>学習データ!E8187*$B$37</f>
        <v>0</v>
      </c>
      <c r="F8221" s="1">
        <f>学習データ!F8187*$B$37</f>
        <v>0</v>
      </c>
      <c r="G8221" s="1">
        <f>学習データ!G8187*$B$37</f>
        <v>0</v>
      </c>
      <c r="H8221" s="1">
        <f>学習データ!H8187*$B$37</f>
        <v>0</v>
      </c>
      <c r="I8221" s="1">
        <f>学習データ!I8187*$B$37</f>
        <v>0</v>
      </c>
      <c r="J8221" s="1">
        <f>学習データ!J8187*$B$37</f>
        <v>0</v>
      </c>
      <c r="K8221" s="1">
        <f>学習データ!K8187*$B$37</f>
        <v>0</v>
      </c>
      <c r="L8221" s="1">
        <f>学習データ!L8187*$B$37</f>
        <v>0</v>
      </c>
      <c r="M8221" s="1">
        <f>学習データ!M8187*$B$37</f>
        <v>0</v>
      </c>
      <c r="N8221" s="1">
        <f>学習データ!N8187*$B$37</f>
        <v>0</v>
      </c>
      <c r="O8221" s="1">
        <f>学習データ!O8187*$B$37</f>
        <v>0</v>
      </c>
      <c r="P8221" s="1">
        <f>学習データ!P8187*$B$37</f>
        <v>0</v>
      </c>
      <c r="Q8221" s="1">
        <f>学習データ!Q8187*$B$37</f>
        <v>0</v>
      </c>
      <c r="R8221" s="1">
        <f>学習データ!R8187*$B$37</f>
        <v>212</v>
      </c>
      <c r="S8221" s="1">
        <f>学習データ!S8187*$B$37</f>
        <v>254</v>
      </c>
      <c r="T8221" s="1">
        <f>学習データ!T8187*$B$37</f>
        <v>193</v>
      </c>
      <c r="U8221" s="1">
        <f>学習データ!U8187*$B$37</f>
        <v>5</v>
      </c>
      <c r="V8221" s="1">
        <f>学習データ!V8187*$B$37</f>
        <v>0</v>
      </c>
      <c r="W8221" s="1">
        <f>学習データ!W8187*$B$37</f>
        <v>0</v>
      </c>
      <c r="X8221" s="1">
        <f>学習データ!X8187*$B$37</f>
        <v>0</v>
      </c>
      <c r="Y8221" s="1">
        <f>学習データ!Y8187*$B$37</f>
        <v>0</v>
      </c>
      <c r="Z8221" s="1">
        <f>学習データ!Z8187*$B$37</f>
        <v>0</v>
      </c>
      <c r="AA8221" s="1">
        <f>学習データ!AA8187*$B$37</f>
        <v>0</v>
      </c>
      <c r="AB8221" s="1">
        <f>学習データ!AB8187*$B$37</f>
        <v>0</v>
      </c>
      <c r="AC8221" s="1">
        <f>学習データ!AC8187*$B$37</f>
        <v>0</v>
      </c>
      <c r="AD8221" s="1">
        <f>学習データ!AD8187*$B$37</f>
        <v>0</v>
      </c>
      <c r="AE8221" s="14"/>
      <c r="AF8221" s="7">
        <v>3</v>
      </c>
      <c r="AG8221" s="1">
        <f>IF(学習データ!AG8167=3,1,0)</f>
        <v>1</v>
      </c>
      <c r="AH8221" s="29"/>
      <c r="AI8221" s="25"/>
      <c r="AJ8221" s="25"/>
      <c r="AK8221" s="25"/>
      <c r="AL8221" s="25"/>
      <c r="AM8221" s="25"/>
      <c r="AN8221" s="25"/>
      <c r="AO8221" s="25"/>
      <c r="AP8221" s="25"/>
      <c r="AQ8221" s="25"/>
      <c r="AR8221" s="25"/>
      <c r="AS8221" s="25"/>
      <c r="AT8221" s="25"/>
      <c r="AU8221" s="25"/>
      <c r="AV8221" s="25"/>
      <c r="AW8221" s="25"/>
      <c r="AX8221" s="25"/>
      <c r="AY8221" s="25"/>
      <c r="AZ8221" s="25"/>
      <c r="BA8221" s="25"/>
      <c r="BB8221" s="25"/>
      <c r="BC8221" s="25"/>
      <c r="BD8221" s="25"/>
      <c r="BE8221" s="25"/>
      <c r="BF8221" s="25"/>
      <c r="BG8221" s="25"/>
      <c r="BH8221" s="25"/>
      <c r="BI8221" s="25"/>
      <c r="BJ8221" s="25"/>
      <c r="BK8221" s="25"/>
      <c r="BL8221" s="25"/>
      <c r="BM8221" s="25"/>
      <c r="BN8221" s="25"/>
      <c r="BO8221" s="25"/>
      <c r="BP8221" s="25"/>
      <c r="BQ8221" s="23"/>
      <c r="BR8221" s="7">
        <v>7</v>
      </c>
      <c r="BS8221" s="1">
        <f t="shared" ca="1" si="43318"/>
        <v>0.23714300153605961</v>
      </c>
      <c r="BT8221" s="1">
        <f t="shared" ca="1" si="43319"/>
        <v>0.28360324577328661</v>
      </c>
      <c r="BU8221" s="1">
        <f t="shared" ca="1" si="43320"/>
        <v>0.92636289974557973</v>
      </c>
      <c r="BV8221" s="1">
        <f t="shared" ca="1" si="43321"/>
        <v>0.99999675758728912</v>
      </c>
      <c r="BW8221" s="1">
        <f t="shared" ca="1" si="43322"/>
        <v>0.99999999892153379</v>
      </c>
      <c r="BX8221" s="1">
        <f t="shared" ca="1" si="43323"/>
        <v>0.99999999939634932</v>
      </c>
      <c r="BY8221" s="1">
        <f t="shared" ca="1" si="43324"/>
        <v>0.92101965901112681</v>
      </c>
      <c r="BZ8221" s="1">
        <f t="shared" ca="1" si="43325"/>
        <v>0.9230676943451831</v>
      </c>
      <c r="CA8221" s="1">
        <f t="shared" ca="1" si="43326"/>
        <v>0.93177695954215911</v>
      </c>
      <c r="CB8221" s="1">
        <f t="shared" ca="1" si="43327"/>
        <v>0.85181528124532435</v>
      </c>
      <c r="CC8221" s="1">
        <f t="shared" ca="1" si="43328"/>
        <v>0.23714300153605961</v>
      </c>
      <c r="CD8221" s="25"/>
      <c r="CE8221" s="7">
        <v>7</v>
      </c>
      <c r="CF8221" s="1">
        <f t="shared" ca="1" si="43329"/>
        <v>0.42673007297672289</v>
      </c>
      <c r="CG8221" s="1">
        <f t="shared" ca="1" si="43330"/>
        <v>0.81564558867939696</v>
      </c>
      <c r="CH8221" s="1">
        <f t="shared" ca="1" si="43331"/>
        <v>0.78957044097102314</v>
      </c>
      <c r="CI8221" s="1">
        <f t="shared" ca="1" si="43332"/>
        <v>0.99752736868823788</v>
      </c>
      <c r="CJ8221" s="1">
        <f t="shared" ca="1" si="43333"/>
        <v>0.9998863319224669</v>
      </c>
      <c r="CK8221" s="1">
        <f t="shared" ca="1" si="43334"/>
        <v>0.99999963731580432</v>
      </c>
      <c r="CL8221" s="1">
        <f t="shared" ca="1" si="43335"/>
        <v>0.9999430325362757</v>
      </c>
      <c r="CM8221" s="1">
        <f t="shared" ca="1" si="43336"/>
        <v>0.99977211864537996</v>
      </c>
      <c r="CN8221" s="1">
        <f t="shared" ca="1" si="43337"/>
        <v>0.9992238702313827</v>
      </c>
      <c r="CO8221" s="1">
        <f t="shared" ca="1" si="43338"/>
        <v>0.9953117341985106</v>
      </c>
      <c r="CP8221" s="1">
        <f t="shared" ca="1" si="43339"/>
        <v>0.42673007297672289</v>
      </c>
      <c r="CQ8221" s="25"/>
      <c r="CR8221" s="25"/>
      <c r="CS8221" s="25"/>
      <c r="CT8221" s="25"/>
      <c r="CU8221" s="25"/>
      <c r="CV8221" s="25"/>
      <c r="CW8221" s="25"/>
      <c r="CX8221" s="25"/>
      <c r="CY8221" s="25"/>
      <c r="CZ8221" s="25"/>
      <c r="DA8221" s="25"/>
      <c r="DB8221" s="25"/>
      <c r="DC8221" s="25"/>
      <c r="DD8221" s="25"/>
      <c r="DE8221" s="40"/>
      <c r="DF8221" s="14"/>
      <c r="DG8221" s="14"/>
      <c r="DH8221" s="14"/>
      <c r="DI8221" s="14"/>
      <c r="DJ8221" s="14"/>
      <c r="DK8221" s="14"/>
      <c r="DL8221" s="14"/>
      <c r="DM8221" s="14"/>
      <c r="DN8221" s="14"/>
      <c r="DO8221" s="14"/>
      <c r="DP8221" s="14"/>
      <c r="DQ8221" s="14"/>
      <c r="DR8221" s="14"/>
      <c r="DS8221" s="14"/>
      <c r="DT8221" s="14"/>
      <c r="DU8221" s="14"/>
      <c r="DV8221" s="14"/>
      <c r="DW8221" s="14"/>
      <c r="DX8221" s="14"/>
      <c r="DY8221" s="14"/>
      <c r="DZ8221" s="14"/>
      <c r="EA8221" s="14"/>
      <c r="EB8221" s="14"/>
      <c r="EC8221" s="14"/>
      <c r="ED8221" s="14"/>
      <c r="EE8221" s="14"/>
      <c r="EF8221" s="19"/>
      <c r="EG8221" s="23"/>
      <c r="EH8221" s="50"/>
      <c r="EI8221" s="7">
        <v>3</v>
      </c>
      <c r="EJ8221" s="1">
        <f t="shared" ca="1" si="43352"/>
        <v>9.7477625069467971E-3</v>
      </c>
      <c r="EK8221" s="1">
        <f t="shared" ca="1" si="43353"/>
        <v>6.2267712170760499E-2</v>
      </c>
      <c r="EL8221" s="1">
        <f t="shared" ca="1" si="43354"/>
        <v>3.5340239061569377E-2</v>
      </c>
      <c r="EM8221" s="1">
        <f t="shared" ca="1" si="43355"/>
        <v>8.6123722328546588E-5</v>
      </c>
      <c r="EN8221" s="25"/>
      <c r="EO8221" s="25"/>
      <c r="EP8221" s="25"/>
      <c r="EQ8221" s="25"/>
      <c r="ER8221" s="25"/>
      <c r="ES8221" s="25"/>
      <c r="ET8221" s="23"/>
      <c r="EU8221" s="14"/>
      <c r="EV8221" s="14"/>
      <c r="EW8221" s="14"/>
      <c r="EX8221" s="14"/>
      <c r="EY8221" s="14"/>
      <c r="EZ8221" s="14"/>
      <c r="FA8221" s="14"/>
      <c r="FB8221" s="14"/>
      <c r="FC8221" s="19"/>
    </row>
    <row r="8222" spans="1:159" x14ac:dyDescent="0.2">
      <c r="A8222" s="55"/>
      <c r="B8222" s="18">
        <v>22</v>
      </c>
      <c r="C8222" s="1">
        <f>学習データ!C8188*$B$37</f>
        <v>0</v>
      </c>
      <c r="D8222" s="1">
        <f>学習データ!D8188*$B$37</f>
        <v>0</v>
      </c>
      <c r="E8222" s="1">
        <f>学習データ!E8188*$B$37</f>
        <v>0</v>
      </c>
      <c r="F8222" s="1">
        <f>学習データ!F8188*$B$37</f>
        <v>0</v>
      </c>
      <c r="G8222" s="1">
        <f>学習データ!G8188*$B$37</f>
        <v>0</v>
      </c>
      <c r="H8222" s="1">
        <f>学習データ!H8188*$B$37</f>
        <v>0</v>
      </c>
      <c r="I8222" s="1">
        <f>学習データ!I8188*$B$37</f>
        <v>0</v>
      </c>
      <c r="J8222" s="1">
        <f>学習データ!J8188*$B$37</f>
        <v>0</v>
      </c>
      <c r="K8222" s="1">
        <f>学習データ!K8188*$B$37</f>
        <v>0</v>
      </c>
      <c r="L8222" s="1">
        <f>学習データ!L8188*$B$37</f>
        <v>0</v>
      </c>
      <c r="M8222" s="1">
        <f>学習データ!M8188*$B$37</f>
        <v>0</v>
      </c>
      <c r="N8222" s="1">
        <f>学習データ!N8188*$B$37</f>
        <v>0</v>
      </c>
      <c r="O8222" s="1">
        <f>学習データ!O8188*$B$37</f>
        <v>0</v>
      </c>
      <c r="P8222" s="1">
        <f>学習データ!P8188*$B$37</f>
        <v>0</v>
      </c>
      <c r="Q8222" s="1">
        <f>学習データ!Q8188*$B$37</f>
        <v>98</v>
      </c>
      <c r="R8222" s="1">
        <f>学習データ!R8188*$B$37</f>
        <v>251</v>
      </c>
      <c r="S8222" s="1">
        <f>学習データ!S8188*$B$37</f>
        <v>243</v>
      </c>
      <c r="T8222" s="1">
        <f>学習データ!T8188*$B$37</f>
        <v>70</v>
      </c>
      <c r="U8222" s="1">
        <f>学習データ!U8188*$B$37</f>
        <v>0</v>
      </c>
      <c r="V8222" s="1">
        <f>学習データ!V8188*$B$37</f>
        <v>0</v>
      </c>
      <c r="W8222" s="1">
        <f>学習データ!W8188*$B$37</f>
        <v>0</v>
      </c>
      <c r="X8222" s="1">
        <f>学習データ!X8188*$B$37</f>
        <v>0</v>
      </c>
      <c r="Y8222" s="1">
        <f>学習データ!Y8188*$B$37</f>
        <v>0</v>
      </c>
      <c r="Z8222" s="1">
        <f>学習データ!Z8188*$B$37</f>
        <v>0</v>
      </c>
      <c r="AA8222" s="1">
        <f>学習データ!AA8188*$B$37</f>
        <v>0</v>
      </c>
      <c r="AB8222" s="1">
        <f>学習データ!AB8188*$B$37</f>
        <v>0</v>
      </c>
      <c r="AC8222" s="1">
        <f>学習データ!AC8188*$B$37</f>
        <v>0</v>
      </c>
      <c r="AD8222" s="1">
        <f>学習データ!AD8188*$B$37</f>
        <v>0</v>
      </c>
      <c r="AE8222" s="14"/>
      <c r="AF8222" s="7">
        <v>4</v>
      </c>
      <c r="AG8222" s="1">
        <f>IF(学習データ!AG8167=4,1,0)</f>
        <v>0</v>
      </c>
      <c r="AH8222" s="29"/>
      <c r="AI8222" s="25"/>
      <c r="AJ8222" s="25"/>
      <c r="AK8222" s="25"/>
      <c r="AL8222" s="25"/>
      <c r="AM8222" s="25"/>
      <c r="AN8222" s="25"/>
      <c r="AO8222" s="25"/>
      <c r="AP8222" s="25"/>
      <c r="AQ8222" s="25"/>
      <c r="AR8222" s="25"/>
      <c r="AS8222" s="25"/>
      <c r="AT8222" s="25"/>
      <c r="AU8222" s="25"/>
      <c r="AV8222" s="25"/>
      <c r="AW8222" s="25"/>
      <c r="AX8222" s="25"/>
      <c r="AY8222" s="25"/>
      <c r="AZ8222" s="25"/>
      <c r="BA8222" s="25"/>
      <c r="BB8222" s="25"/>
      <c r="BC8222" s="25"/>
      <c r="BD8222" s="25"/>
      <c r="BE8222" s="25"/>
      <c r="BF8222" s="25"/>
      <c r="BG8222" s="25"/>
      <c r="BH8222" s="25"/>
      <c r="BI8222" s="25"/>
      <c r="BJ8222" s="25"/>
      <c r="BK8222" s="25"/>
      <c r="BL8222" s="25"/>
      <c r="BM8222" s="25"/>
      <c r="BN8222" s="25"/>
      <c r="BO8222" s="25"/>
      <c r="BP8222" s="25"/>
      <c r="BQ8222" s="23"/>
      <c r="BR8222" s="7">
        <v>8</v>
      </c>
      <c r="BS8222" s="1">
        <f t="shared" ca="1" si="43318"/>
        <v>0.23714300153605961</v>
      </c>
      <c r="BT8222" s="1">
        <f t="shared" ca="1" si="43319"/>
        <v>0.23871199007041283</v>
      </c>
      <c r="BU8222" s="1">
        <f t="shared" ca="1" si="43320"/>
        <v>0.99990907695052922</v>
      </c>
      <c r="BV8222" s="1">
        <f t="shared" ca="1" si="43321"/>
        <v>0.99999996535684155</v>
      </c>
      <c r="BW8222" s="1">
        <f t="shared" ca="1" si="43322"/>
        <v>0.99718800793628271</v>
      </c>
      <c r="BX8222" s="1">
        <f t="shared" ca="1" si="43323"/>
        <v>0.99127704323204147</v>
      </c>
      <c r="BY8222" s="1">
        <f t="shared" ca="1" si="43324"/>
        <v>0.99999945586982342</v>
      </c>
      <c r="BZ8222" s="1">
        <f t="shared" ca="1" si="43325"/>
        <v>0.99675004593198224</v>
      </c>
      <c r="CA8222" s="1">
        <f t="shared" ca="1" si="43326"/>
        <v>0.93865102995013916</v>
      </c>
      <c r="CB8222" s="1">
        <f t="shared" ca="1" si="43327"/>
        <v>0.11634228553658588</v>
      </c>
      <c r="CC8222" s="1">
        <f t="shared" ca="1" si="43328"/>
        <v>0.23714300153605961</v>
      </c>
      <c r="CD8222" s="25"/>
      <c r="CE8222" s="7">
        <v>8</v>
      </c>
      <c r="CF8222" s="1">
        <f t="shared" ca="1" si="43329"/>
        <v>0.42673007297672289</v>
      </c>
      <c r="CG8222" s="1">
        <f t="shared" ca="1" si="43330"/>
        <v>0.38853515438697339</v>
      </c>
      <c r="CH8222" s="1">
        <f t="shared" ca="1" si="43331"/>
        <v>0.9947478540306286</v>
      </c>
      <c r="CI8222" s="1">
        <f t="shared" ca="1" si="43332"/>
        <v>0.99898541082317538</v>
      </c>
      <c r="CJ8222" s="1">
        <f t="shared" ca="1" si="43333"/>
        <v>0.99958728110205031</v>
      </c>
      <c r="CK8222" s="1">
        <f t="shared" ca="1" si="43334"/>
        <v>0.99998758322734294</v>
      </c>
      <c r="CL8222" s="1">
        <f t="shared" ca="1" si="43335"/>
        <v>0.99970205323686756</v>
      </c>
      <c r="CM8222" s="1">
        <f t="shared" ca="1" si="43336"/>
        <v>0.99984540979027614</v>
      </c>
      <c r="CN8222" s="1">
        <f t="shared" ca="1" si="43337"/>
        <v>0.99987098399199448</v>
      </c>
      <c r="CO8222" s="1">
        <f t="shared" ca="1" si="43338"/>
        <v>0.98074982286804369</v>
      </c>
      <c r="CP8222" s="1">
        <f t="shared" ca="1" si="43339"/>
        <v>0.42673007297672289</v>
      </c>
      <c r="CQ8222" s="25"/>
      <c r="CR8222" s="25"/>
      <c r="CS8222" s="25"/>
      <c r="CT8222" s="25"/>
      <c r="CU8222" s="25"/>
      <c r="CV8222" s="25"/>
      <c r="CW8222" s="25"/>
      <c r="CX8222" s="25"/>
      <c r="CY8222" s="25"/>
      <c r="CZ8222" s="25"/>
      <c r="DA8222" s="25"/>
      <c r="DB8222" s="25"/>
      <c r="DC8222" s="25"/>
      <c r="DD8222" s="25"/>
      <c r="DE8222" s="40"/>
      <c r="DF8222" s="14"/>
      <c r="DG8222" s="14"/>
      <c r="DH8222" s="14"/>
      <c r="DI8222" s="14"/>
      <c r="DJ8222" s="14"/>
      <c r="DK8222" s="14"/>
      <c r="DL8222" s="14"/>
      <c r="DM8222" s="14"/>
      <c r="DN8222" s="14"/>
      <c r="DO8222" s="14"/>
      <c r="DP8222" s="14"/>
      <c r="DQ8222" s="14"/>
      <c r="DR8222" s="14"/>
      <c r="DS8222" s="14"/>
      <c r="DT8222" s="14"/>
      <c r="DU8222" s="14"/>
      <c r="DV8222" s="14"/>
      <c r="DW8222" s="14"/>
      <c r="DX8222" s="14"/>
      <c r="DY8222" s="14"/>
      <c r="DZ8222" s="14"/>
      <c r="EA8222" s="14"/>
      <c r="EB8222" s="14"/>
      <c r="EC8222" s="14"/>
      <c r="ED8222" s="14"/>
      <c r="EE8222" s="14"/>
      <c r="EF8222" s="19"/>
      <c r="EG8222" s="23"/>
      <c r="EH8222" s="50"/>
      <c r="EI8222" s="7">
        <v>4</v>
      </c>
      <c r="EJ8222" s="1">
        <f t="shared" ca="1" si="43352"/>
        <v>7.2442348864861464E-2</v>
      </c>
      <c r="EK8222" s="1">
        <f t="shared" ca="1" si="43353"/>
        <v>6.2500678458497758E-2</v>
      </c>
      <c r="EL8222" s="1">
        <f t="shared" ca="1" si="43354"/>
        <v>6.6003588465104318E-3</v>
      </c>
      <c r="EM8222" s="1">
        <f t="shared" ca="1" si="43355"/>
        <v>2.5106168660724289E-2</v>
      </c>
      <c r="EN8222" s="14"/>
      <c r="EO8222" s="14"/>
      <c r="EP8222" s="14"/>
      <c r="EQ8222" s="14"/>
      <c r="ER8222" s="14"/>
      <c r="ES8222" s="14"/>
      <c r="ET8222" s="23"/>
      <c r="EU8222" s="14"/>
      <c r="EV8222" s="14"/>
      <c r="EW8222" s="14"/>
      <c r="EX8222" s="14"/>
      <c r="EY8222" s="14"/>
      <c r="EZ8222" s="14"/>
      <c r="FA8222" s="14"/>
      <c r="FB8222" s="14"/>
      <c r="FC8222" s="19"/>
    </row>
    <row r="8223" spans="1:159" x14ac:dyDescent="0.2">
      <c r="A8223" s="55"/>
      <c r="B8223" s="18">
        <v>23</v>
      </c>
      <c r="C8223" s="1">
        <f>学習データ!C8189*$B$37</f>
        <v>0</v>
      </c>
      <c r="D8223" s="1">
        <f>学習データ!D8189*$B$37</f>
        <v>0</v>
      </c>
      <c r="E8223" s="1">
        <f>学習データ!E8189*$B$37</f>
        <v>0</v>
      </c>
      <c r="F8223" s="1">
        <f>学習データ!F8189*$B$37</f>
        <v>0</v>
      </c>
      <c r="G8223" s="1">
        <f>学習データ!G8189*$B$37</f>
        <v>0</v>
      </c>
      <c r="H8223" s="1">
        <f>学習データ!H8189*$B$37</f>
        <v>0</v>
      </c>
      <c r="I8223" s="1">
        <f>学習データ!I8189*$B$37</f>
        <v>0</v>
      </c>
      <c r="J8223" s="1">
        <f>学習データ!J8189*$B$37</f>
        <v>0</v>
      </c>
      <c r="K8223" s="1">
        <f>学習データ!K8189*$B$37</f>
        <v>0</v>
      </c>
      <c r="L8223" s="1">
        <f>学習データ!L8189*$B$37</f>
        <v>0</v>
      </c>
      <c r="M8223" s="1">
        <f>学習データ!M8189*$B$37</f>
        <v>0</v>
      </c>
      <c r="N8223" s="1">
        <f>学習データ!N8189*$B$37</f>
        <v>0</v>
      </c>
      <c r="O8223" s="1">
        <f>学習データ!O8189*$B$37</f>
        <v>3</v>
      </c>
      <c r="P8223" s="1">
        <f>学習データ!P8189*$B$37</f>
        <v>90</v>
      </c>
      <c r="Q8223" s="1">
        <f>学習データ!Q8189*$B$37</f>
        <v>237</v>
      </c>
      <c r="R8223" s="1">
        <f>学習データ!R8189*$B$37</f>
        <v>253</v>
      </c>
      <c r="S8223" s="1">
        <f>学習データ!S8189*$B$37</f>
        <v>128</v>
      </c>
      <c r="T8223" s="1">
        <f>学習データ!T8189*$B$37</f>
        <v>0</v>
      </c>
      <c r="U8223" s="1">
        <f>学習データ!U8189*$B$37</f>
        <v>0</v>
      </c>
      <c r="V8223" s="1">
        <f>学習データ!V8189*$B$37</f>
        <v>0</v>
      </c>
      <c r="W8223" s="1">
        <f>学習データ!W8189*$B$37</f>
        <v>0</v>
      </c>
      <c r="X8223" s="1">
        <f>学習データ!X8189*$B$37</f>
        <v>0</v>
      </c>
      <c r="Y8223" s="1">
        <f>学習データ!Y8189*$B$37</f>
        <v>0</v>
      </c>
      <c r="Z8223" s="1">
        <f>学習データ!Z8189*$B$37</f>
        <v>0</v>
      </c>
      <c r="AA8223" s="1">
        <f>学習データ!AA8189*$B$37</f>
        <v>0</v>
      </c>
      <c r="AB8223" s="1">
        <f>学習データ!AB8189*$B$37</f>
        <v>0</v>
      </c>
      <c r="AC8223" s="1">
        <f>学習データ!AC8189*$B$37</f>
        <v>0</v>
      </c>
      <c r="AD8223" s="1">
        <f>学習データ!AD8189*$B$37</f>
        <v>0</v>
      </c>
      <c r="AE8223" s="14"/>
      <c r="AF8223" s="7">
        <v>5</v>
      </c>
      <c r="AG8223" s="1">
        <f>IF(学習データ!AG8167=5,1,0)</f>
        <v>0</v>
      </c>
      <c r="AH8223" s="29"/>
      <c r="AI8223" s="25"/>
      <c r="AJ8223" s="25"/>
      <c r="AK8223" s="25"/>
      <c r="AL8223" s="25"/>
      <c r="AM8223" s="25"/>
      <c r="AN8223" s="25"/>
      <c r="AO8223" s="25"/>
      <c r="AP8223" s="25"/>
      <c r="AQ8223" s="25"/>
      <c r="AR8223" s="25"/>
      <c r="AS8223" s="25"/>
      <c r="AT8223" s="25"/>
      <c r="AU8223" s="25"/>
      <c r="AV8223" s="25"/>
      <c r="AW8223" s="25"/>
      <c r="AX8223" s="25"/>
      <c r="AY8223" s="25"/>
      <c r="AZ8223" s="25"/>
      <c r="BA8223" s="25"/>
      <c r="BB8223" s="25"/>
      <c r="BC8223" s="25"/>
      <c r="BD8223" s="25"/>
      <c r="BE8223" s="25"/>
      <c r="BF8223" s="25"/>
      <c r="BG8223" s="25"/>
      <c r="BH8223" s="25"/>
      <c r="BI8223" s="25"/>
      <c r="BJ8223" s="25"/>
      <c r="BK8223" s="25"/>
      <c r="BL8223" s="25"/>
      <c r="BM8223" s="25"/>
      <c r="BN8223" s="25"/>
      <c r="BO8223" s="25"/>
      <c r="BP8223" s="25"/>
      <c r="BQ8223" s="23"/>
      <c r="BR8223" s="7">
        <v>9</v>
      </c>
      <c r="BS8223" s="1">
        <f t="shared" ca="1" si="43318"/>
        <v>0.23714300153605961</v>
      </c>
      <c r="BT8223" s="1">
        <f t="shared" ca="1" si="43319"/>
        <v>0.99997305685322957</v>
      </c>
      <c r="BU8223" s="1">
        <f t="shared" ca="1" si="43320"/>
        <v>0.99999993962696465</v>
      </c>
      <c r="BV8223" s="1">
        <f t="shared" ca="1" si="43321"/>
        <v>0.9931631729774788</v>
      </c>
      <c r="BW8223" s="1">
        <f t="shared" ca="1" si="43322"/>
        <v>2.2511725225928905E-3</v>
      </c>
      <c r="BX8223" s="1">
        <f t="shared" ca="1" si="43323"/>
        <v>0.99992584686348707</v>
      </c>
      <c r="BY8223" s="1">
        <f t="shared" ca="1" si="43324"/>
        <v>0.99999999650669436</v>
      </c>
      <c r="BZ8223" s="1">
        <f t="shared" ca="1" si="43325"/>
        <v>0.99995926276826774</v>
      </c>
      <c r="CA8223" s="1">
        <f t="shared" ca="1" si="43326"/>
        <v>0.8340144423222523</v>
      </c>
      <c r="CB8223" s="1">
        <f t="shared" ca="1" si="43327"/>
        <v>0.19205833347226625</v>
      </c>
      <c r="CC8223" s="1">
        <f t="shared" ca="1" si="43328"/>
        <v>0.23714300153605961</v>
      </c>
      <c r="CD8223" s="25"/>
      <c r="CE8223" s="7">
        <v>9</v>
      </c>
      <c r="CF8223" s="1">
        <f t="shared" ca="1" si="43329"/>
        <v>0.42673007297672289</v>
      </c>
      <c r="CG8223" s="1">
        <f t="shared" ca="1" si="43330"/>
        <v>0.97532725564888534</v>
      </c>
      <c r="CH8223" s="1">
        <f t="shared" ca="1" si="43331"/>
        <v>0.98116537603832088</v>
      </c>
      <c r="CI8223" s="1">
        <f t="shared" ca="1" si="43332"/>
        <v>0.92298027943815275</v>
      </c>
      <c r="CJ8223" s="1">
        <f t="shared" ca="1" si="43333"/>
        <v>0.96925176612172259</v>
      </c>
      <c r="CK8223" s="1">
        <f t="shared" ca="1" si="43334"/>
        <v>0.99958778397147829</v>
      </c>
      <c r="CL8223" s="1">
        <f t="shared" ca="1" si="43335"/>
        <v>0.99991573675916556</v>
      </c>
      <c r="CM8223" s="1">
        <f t="shared" ca="1" si="43336"/>
        <v>0.99711859103549538</v>
      </c>
      <c r="CN8223" s="1">
        <f t="shared" ca="1" si="43337"/>
        <v>0.99956679535291404</v>
      </c>
      <c r="CO8223" s="1">
        <f t="shared" ca="1" si="43338"/>
        <v>0.43196706954901343</v>
      </c>
      <c r="CP8223" s="1">
        <f t="shared" ca="1" si="43339"/>
        <v>0.42673007297672289</v>
      </c>
      <c r="CQ8223" s="25"/>
      <c r="CR8223" s="25"/>
      <c r="CS8223" s="25"/>
      <c r="CT8223" s="25"/>
      <c r="CU8223" s="25"/>
      <c r="CV8223" s="25"/>
      <c r="CW8223" s="25"/>
      <c r="CX8223" s="25"/>
      <c r="CY8223" s="25"/>
      <c r="CZ8223" s="25"/>
      <c r="DA8223" s="25"/>
      <c r="DB8223" s="25"/>
      <c r="DC8223" s="25"/>
      <c r="DD8223" s="25"/>
      <c r="DE8223" s="40"/>
      <c r="DF8223" s="14"/>
      <c r="DG8223" s="14"/>
      <c r="DH8223" s="14"/>
      <c r="DI8223" s="14"/>
      <c r="DJ8223" s="14"/>
      <c r="DK8223" s="14"/>
      <c r="DL8223" s="14"/>
      <c r="DM8223" s="14"/>
      <c r="DN8223" s="14"/>
      <c r="DO8223" s="14"/>
      <c r="DP8223" s="14"/>
      <c r="DQ8223" s="14"/>
      <c r="DR8223" s="14"/>
      <c r="DS8223" s="14"/>
      <c r="DT8223" s="14"/>
      <c r="DU8223" s="14"/>
      <c r="DV8223" s="14"/>
      <c r="DW8223" s="14"/>
      <c r="DX8223" s="14"/>
      <c r="DY8223" s="14"/>
      <c r="DZ8223" s="14"/>
      <c r="EA8223" s="14"/>
      <c r="EB8223" s="14"/>
      <c r="EC8223" s="14"/>
      <c r="ED8223" s="14"/>
      <c r="EE8223" s="14"/>
      <c r="EF8223" s="19"/>
      <c r="EG8223" s="23"/>
      <c r="EH8223" s="25"/>
      <c r="EI8223" s="25"/>
      <c r="EJ8223" s="25"/>
      <c r="EK8223" s="25"/>
      <c r="EL8223" s="25"/>
      <c r="EM8223" s="25"/>
      <c r="EN8223" s="14"/>
      <c r="EO8223" s="14"/>
      <c r="EP8223" s="14"/>
      <c r="EQ8223" s="14"/>
      <c r="ER8223" s="14"/>
      <c r="ES8223" s="14"/>
      <c r="ET8223" s="23"/>
      <c r="EU8223" s="14"/>
      <c r="EV8223" s="14"/>
      <c r="EW8223" s="14"/>
      <c r="EX8223" s="14"/>
      <c r="EY8223" s="14"/>
      <c r="EZ8223" s="14"/>
      <c r="FA8223" s="14"/>
      <c r="FB8223" s="14"/>
      <c r="FC8223" s="19"/>
    </row>
    <row r="8224" spans="1:159" x14ac:dyDescent="0.2">
      <c r="A8224" s="55"/>
      <c r="B8224" s="18">
        <v>24</v>
      </c>
      <c r="C8224" s="1">
        <f>学習データ!C8190*$B$37</f>
        <v>0</v>
      </c>
      <c r="D8224" s="1">
        <f>学習データ!D8190*$B$37</f>
        <v>0</v>
      </c>
      <c r="E8224" s="1">
        <f>学習データ!E8190*$B$37</f>
        <v>0</v>
      </c>
      <c r="F8224" s="1">
        <f>学習データ!F8190*$B$37</f>
        <v>11</v>
      </c>
      <c r="G8224" s="1">
        <f>学習データ!G8190*$B$37</f>
        <v>41</v>
      </c>
      <c r="H8224" s="1">
        <f>学習データ!H8190*$B$37</f>
        <v>41</v>
      </c>
      <c r="I8224" s="1">
        <f>学習データ!I8190*$B$37</f>
        <v>41</v>
      </c>
      <c r="J8224" s="1">
        <f>学習データ!J8190*$B$37</f>
        <v>9</v>
      </c>
      <c r="K8224" s="1">
        <f>学習データ!K8190*$B$37</f>
        <v>0</v>
      </c>
      <c r="L8224" s="1">
        <f>学習データ!L8190*$B$37</f>
        <v>0</v>
      </c>
      <c r="M8224" s="1">
        <f>学習データ!M8190*$B$37</f>
        <v>1</v>
      </c>
      <c r="N8224" s="1">
        <f>学習データ!N8190*$B$37</f>
        <v>73</v>
      </c>
      <c r="O8224" s="1">
        <f>学習データ!O8190*$B$37</f>
        <v>174</v>
      </c>
      <c r="P8224" s="1">
        <f>学習データ!P8190*$B$37</f>
        <v>254</v>
      </c>
      <c r="Q8224" s="1">
        <f>学習データ!Q8190*$B$37</f>
        <v>254</v>
      </c>
      <c r="R8224" s="1">
        <f>学習データ!R8190*$B$37</f>
        <v>175</v>
      </c>
      <c r="S8224" s="1">
        <f>学習データ!S8190*$B$37</f>
        <v>0</v>
      </c>
      <c r="T8224" s="1">
        <f>学習データ!T8190*$B$37</f>
        <v>0</v>
      </c>
      <c r="U8224" s="1">
        <f>学習データ!U8190*$B$37</f>
        <v>0</v>
      </c>
      <c r="V8224" s="1">
        <f>学習データ!V8190*$B$37</f>
        <v>0</v>
      </c>
      <c r="W8224" s="1">
        <f>学習データ!W8190*$B$37</f>
        <v>0</v>
      </c>
      <c r="X8224" s="1">
        <f>学習データ!X8190*$B$37</f>
        <v>0</v>
      </c>
      <c r="Y8224" s="1">
        <f>学習データ!Y8190*$B$37</f>
        <v>0</v>
      </c>
      <c r="Z8224" s="1">
        <f>学習データ!Z8190*$B$37</f>
        <v>0</v>
      </c>
      <c r="AA8224" s="1">
        <f>学習データ!AA8190*$B$37</f>
        <v>0</v>
      </c>
      <c r="AB8224" s="1">
        <f>学習データ!AB8190*$B$37</f>
        <v>0</v>
      </c>
      <c r="AC8224" s="1">
        <f>学習データ!AC8190*$B$37</f>
        <v>0</v>
      </c>
      <c r="AD8224" s="1">
        <f>学習データ!AD8190*$B$37</f>
        <v>0</v>
      </c>
      <c r="AE8224" s="14"/>
      <c r="AF8224" s="7">
        <v>6</v>
      </c>
      <c r="AG8224" s="1">
        <f>IF(学習データ!AG8167=6,1,0)</f>
        <v>0</v>
      </c>
      <c r="AH8224" s="29"/>
      <c r="AI8224" s="25"/>
      <c r="AJ8224" s="25"/>
      <c r="AK8224" s="25"/>
      <c r="AL8224" s="25"/>
      <c r="AM8224" s="25"/>
      <c r="AN8224" s="25"/>
      <c r="AO8224" s="25"/>
      <c r="AP8224" s="25"/>
      <c r="AQ8224" s="25"/>
      <c r="AR8224" s="25"/>
      <c r="AS8224" s="25"/>
      <c r="AT8224" s="25"/>
      <c r="AU8224" s="25"/>
      <c r="AV8224" s="25"/>
      <c r="AW8224" s="25"/>
      <c r="AX8224" s="25"/>
      <c r="AY8224" s="25"/>
      <c r="AZ8224" s="25"/>
      <c r="BA8224" s="25"/>
      <c r="BB8224" s="25"/>
      <c r="BC8224" s="25"/>
      <c r="BD8224" s="25"/>
      <c r="BE8224" s="25"/>
      <c r="BF8224" s="25"/>
      <c r="BG8224" s="25"/>
      <c r="BH8224" s="25"/>
      <c r="BI8224" s="25"/>
      <c r="BJ8224" s="25"/>
      <c r="BK8224" s="25"/>
      <c r="BL8224" s="25"/>
      <c r="BM8224" s="25"/>
      <c r="BN8224" s="25"/>
      <c r="BO8224" s="25"/>
      <c r="BP8224" s="25"/>
      <c r="BQ8224" s="23"/>
      <c r="BR8224" s="7">
        <v>10</v>
      </c>
      <c r="BS8224" s="1">
        <f t="shared" ca="1" si="43318"/>
        <v>2.0392750393209199E-3</v>
      </c>
      <c r="BT8224" s="1">
        <f t="shared" ca="1" si="43319"/>
        <v>3.7125498808866526E-3</v>
      </c>
      <c r="BU8224" s="1">
        <f t="shared" ca="1" si="43320"/>
        <v>0.21190743311807442</v>
      </c>
      <c r="BV8224" s="1">
        <f t="shared" ca="1" si="43321"/>
        <v>2.1981239400422235E-3</v>
      </c>
      <c r="BW8224" s="1">
        <f t="shared" ca="1" si="43322"/>
        <v>0.1321160779260995</v>
      </c>
      <c r="BX8224" s="1">
        <f t="shared" ca="1" si="43323"/>
        <v>0.99999758652899984</v>
      </c>
      <c r="BY8224" s="1">
        <f t="shared" ca="1" si="43324"/>
        <v>0.99984568471949409</v>
      </c>
      <c r="BZ8224" s="1">
        <f t="shared" ca="1" si="43325"/>
        <v>0.95935002307221251</v>
      </c>
      <c r="CA8224" s="1">
        <f t="shared" ca="1" si="43326"/>
        <v>0.11634228553658588</v>
      </c>
      <c r="CB8224" s="1">
        <f t="shared" ca="1" si="43327"/>
        <v>0.23714300153605961</v>
      </c>
      <c r="CC8224" s="1">
        <f t="shared" ca="1" si="43328"/>
        <v>0.23714300153605961</v>
      </c>
      <c r="CD8224" s="25"/>
      <c r="CE8224" s="7">
        <v>10</v>
      </c>
      <c r="CF8224" s="1">
        <f t="shared" ca="1" si="43329"/>
        <v>0.35357415612224452</v>
      </c>
      <c r="CG8224" s="1">
        <f t="shared" ca="1" si="43330"/>
        <v>0.89223501956533824</v>
      </c>
      <c r="CH8224" s="1">
        <f t="shared" ca="1" si="43331"/>
        <v>0.92416581163468581</v>
      </c>
      <c r="CI8224" s="1">
        <f t="shared" ca="1" si="43332"/>
        <v>0.77894588505290463</v>
      </c>
      <c r="CJ8224" s="1">
        <f t="shared" ca="1" si="43333"/>
        <v>0.97819051575189586</v>
      </c>
      <c r="CK8224" s="1">
        <f t="shared" ca="1" si="43334"/>
        <v>0.99984606617114358</v>
      </c>
      <c r="CL8224" s="1">
        <f t="shared" ca="1" si="43335"/>
        <v>0.99453901824496938</v>
      </c>
      <c r="CM8224" s="1">
        <f t="shared" ca="1" si="43336"/>
        <v>0.99984996740564158</v>
      </c>
      <c r="CN8224" s="1">
        <f t="shared" ca="1" si="43337"/>
        <v>0.98074982286804369</v>
      </c>
      <c r="CO8224" s="1">
        <f t="shared" ca="1" si="43338"/>
        <v>0.42673007297672289</v>
      </c>
      <c r="CP8224" s="1">
        <f t="shared" ca="1" si="43339"/>
        <v>0.42673007297672289</v>
      </c>
      <c r="CQ8224" s="25"/>
      <c r="CR8224" s="25"/>
      <c r="CS8224" s="25"/>
      <c r="CT8224" s="25"/>
      <c r="CU8224" s="25"/>
      <c r="CV8224" s="25"/>
      <c r="CW8224" s="25"/>
      <c r="CX8224" s="25"/>
      <c r="CY8224" s="25"/>
      <c r="CZ8224" s="25"/>
      <c r="DA8224" s="25"/>
      <c r="DB8224" s="25"/>
      <c r="DC8224" s="25"/>
      <c r="DD8224" s="25"/>
      <c r="DE8224" s="40"/>
      <c r="DF8224" s="14"/>
      <c r="DG8224" s="14"/>
      <c r="DH8224" s="14"/>
      <c r="DI8224" s="14"/>
      <c r="DJ8224" s="14"/>
      <c r="DK8224" s="14"/>
      <c r="DL8224" s="14"/>
      <c r="DM8224" s="14"/>
      <c r="DN8224" s="14"/>
      <c r="DO8224" s="14"/>
      <c r="DP8224" s="14"/>
      <c r="DQ8224" s="14"/>
      <c r="DR8224" s="14"/>
      <c r="DS8224" s="14"/>
      <c r="DT8224" s="14"/>
      <c r="DU8224" s="14"/>
      <c r="DV8224" s="14"/>
      <c r="DW8224" s="14"/>
      <c r="DX8224" s="14"/>
      <c r="DY8224" s="14"/>
      <c r="DZ8224" s="14"/>
      <c r="EA8224" s="14"/>
      <c r="EB8224" s="14"/>
      <c r="EC8224" s="14"/>
      <c r="ED8224" s="14"/>
      <c r="EE8224" s="14"/>
      <c r="EF8224" s="19"/>
      <c r="EG8224" s="23"/>
      <c r="EH8224" s="50">
        <v>5</v>
      </c>
      <c r="EI8224" s="7">
        <v>0</v>
      </c>
      <c r="EJ8224" s="7">
        <v>1</v>
      </c>
      <c r="EK8224" s="7">
        <v>2</v>
      </c>
      <c r="EL8224" s="7">
        <v>3</v>
      </c>
      <c r="EM8224" s="7">
        <v>4</v>
      </c>
      <c r="EN8224" s="14"/>
      <c r="EO8224" s="14"/>
      <c r="EP8224" s="14"/>
      <c r="EQ8224" s="14"/>
      <c r="ER8224" s="14"/>
      <c r="ES8224" s="14"/>
      <c r="ET8224" s="23"/>
      <c r="EU8224" s="14"/>
      <c r="EV8224" s="14"/>
      <c r="EW8224" s="14"/>
      <c r="EX8224" s="14"/>
      <c r="EY8224" s="14"/>
      <c r="EZ8224" s="14"/>
      <c r="FA8224" s="14"/>
      <c r="FB8224" s="14"/>
      <c r="FC8224" s="19"/>
    </row>
    <row r="8225" spans="1:159" x14ac:dyDescent="0.2">
      <c r="A8225" s="55"/>
      <c r="B8225" s="18">
        <v>25</v>
      </c>
      <c r="C8225" s="1">
        <f>学習データ!C8191*$B$37</f>
        <v>0</v>
      </c>
      <c r="D8225" s="1">
        <f>学習データ!D8191*$B$37</f>
        <v>0</v>
      </c>
      <c r="E8225" s="1">
        <f>学習データ!E8191*$B$37</f>
        <v>0</v>
      </c>
      <c r="F8225" s="1">
        <f>学習データ!F8191*$B$37</f>
        <v>110</v>
      </c>
      <c r="G8225" s="1">
        <f>学習データ!G8191*$B$37</f>
        <v>254</v>
      </c>
      <c r="H8225" s="1">
        <f>学習データ!H8191*$B$37</f>
        <v>254</v>
      </c>
      <c r="I8225" s="1">
        <f>学習データ!I8191*$B$37</f>
        <v>254</v>
      </c>
      <c r="J8225" s="1">
        <f>学習データ!J8191*$B$37</f>
        <v>228</v>
      </c>
      <c r="K8225" s="1">
        <f>学習データ!K8191*$B$37</f>
        <v>221</v>
      </c>
      <c r="L8225" s="1">
        <f>学習データ!L8191*$B$37</f>
        <v>221</v>
      </c>
      <c r="M8225" s="1">
        <f>学習データ!M8191*$B$37</f>
        <v>222</v>
      </c>
      <c r="N8225" s="1">
        <f>学習データ!N8191*$B$37</f>
        <v>254</v>
      </c>
      <c r="O8225" s="1">
        <f>学習データ!O8191*$B$37</f>
        <v>254</v>
      </c>
      <c r="P8225" s="1">
        <f>学習データ!P8191*$B$37</f>
        <v>254</v>
      </c>
      <c r="Q8225" s="1">
        <f>学習データ!Q8191*$B$37</f>
        <v>174</v>
      </c>
      <c r="R8225" s="1">
        <f>学習データ!R8191*$B$37</f>
        <v>5</v>
      </c>
      <c r="S8225" s="1">
        <f>学習データ!S8191*$B$37</f>
        <v>0</v>
      </c>
      <c r="T8225" s="1">
        <f>学習データ!T8191*$B$37</f>
        <v>0</v>
      </c>
      <c r="U8225" s="1">
        <f>学習データ!U8191*$B$37</f>
        <v>0</v>
      </c>
      <c r="V8225" s="1">
        <f>学習データ!V8191*$B$37</f>
        <v>0</v>
      </c>
      <c r="W8225" s="1">
        <f>学習データ!W8191*$B$37</f>
        <v>0</v>
      </c>
      <c r="X8225" s="1">
        <f>学習データ!X8191*$B$37</f>
        <v>0</v>
      </c>
      <c r="Y8225" s="1">
        <f>学習データ!Y8191*$B$37</f>
        <v>0</v>
      </c>
      <c r="Z8225" s="1">
        <f>学習データ!Z8191*$B$37</f>
        <v>0</v>
      </c>
      <c r="AA8225" s="1">
        <f>学習データ!AA8191*$B$37</f>
        <v>0</v>
      </c>
      <c r="AB8225" s="1">
        <f>学習データ!AB8191*$B$37</f>
        <v>0</v>
      </c>
      <c r="AC8225" s="1">
        <f>学習データ!AC8191*$B$37</f>
        <v>0</v>
      </c>
      <c r="AD8225" s="1">
        <f>学習データ!AD8191*$B$37</f>
        <v>0</v>
      </c>
      <c r="AE8225" s="14"/>
      <c r="AF8225" s="7">
        <v>7</v>
      </c>
      <c r="AG8225" s="1">
        <f>IF(学習データ!AG8167=7,1,0)</f>
        <v>0</v>
      </c>
      <c r="AH8225" s="29"/>
      <c r="AI8225" s="25"/>
      <c r="AJ8225" s="25"/>
      <c r="AK8225" s="25"/>
      <c r="AL8225" s="25"/>
      <c r="AM8225" s="25"/>
      <c r="AN8225" s="25"/>
      <c r="AO8225" s="25"/>
      <c r="AP8225" s="25"/>
      <c r="AQ8225" s="25"/>
      <c r="AR8225" s="25"/>
      <c r="AS8225" s="25"/>
      <c r="AT8225" s="25"/>
      <c r="AU8225" s="25"/>
      <c r="AV8225" s="25"/>
      <c r="AW8225" s="25"/>
      <c r="AX8225" s="25"/>
      <c r="AY8225" s="25"/>
      <c r="AZ8225" s="25"/>
      <c r="BA8225" s="25"/>
      <c r="BB8225" s="25"/>
      <c r="BC8225" s="25"/>
      <c r="BD8225" s="25"/>
      <c r="BE8225" s="25"/>
      <c r="BF8225" s="25"/>
      <c r="BG8225" s="25"/>
      <c r="BH8225" s="25"/>
      <c r="BI8225" s="25"/>
      <c r="BJ8225" s="25"/>
      <c r="BK8225" s="25"/>
      <c r="BL8225" s="25"/>
      <c r="BM8225" s="25"/>
      <c r="BN8225" s="25"/>
      <c r="BO8225" s="25"/>
      <c r="BP8225" s="25"/>
      <c r="BQ8225" s="23"/>
      <c r="BR8225" s="7">
        <v>11</v>
      </c>
      <c r="BS8225" s="1">
        <f t="shared" ca="1" si="43318"/>
        <v>0.92642184445802978</v>
      </c>
      <c r="BT8225" s="1">
        <f t="shared" ca="1" si="43319"/>
        <v>0.90897983628689238</v>
      </c>
      <c r="BU8225" s="1">
        <f t="shared" ca="1" si="43320"/>
        <v>0.93031328130645552</v>
      </c>
      <c r="BV8225" s="1">
        <f t="shared" ca="1" si="43321"/>
        <v>0.99764720238292992</v>
      </c>
      <c r="BW8225" s="1">
        <f t="shared" ca="1" si="43322"/>
        <v>0.99999675152968581</v>
      </c>
      <c r="BX8225" s="1">
        <f t="shared" ca="1" si="43323"/>
        <v>0.99999999883509405</v>
      </c>
      <c r="BY8225" s="1">
        <f t="shared" ca="1" si="43324"/>
        <v>0.99993956677100204</v>
      </c>
      <c r="BZ8225" s="1">
        <f t="shared" ca="1" si="43325"/>
        <v>0.13117137706632123</v>
      </c>
      <c r="CA8225" s="1">
        <f t="shared" ca="1" si="43326"/>
        <v>0.19205833347226625</v>
      </c>
      <c r="CB8225" s="1">
        <f t="shared" ca="1" si="43327"/>
        <v>0.23714300153605961</v>
      </c>
      <c r="CC8225" s="1">
        <f t="shared" ca="1" si="43328"/>
        <v>0.23714300153605961</v>
      </c>
      <c r="CD8225" s="25"/>
      <c r="CE8225" s="7">
        <v>11</v>
      </c>
      <c r="CF8225" s="1">
        <f t="shared" ca="1" si="43329"/>
        <v>0.8250259491712616</v>
      </c>
      <c r="CG8225" s="1">
        <f t="shared" ca="1" si="43330"/>
        <v>0.61530715722552554</v>
      </c>
      <c r="CH8225" s="1">
        <f t="shared" ca="1" si="43331"/>
        <v>0.97434220301611418</v>
      </c>
      <c r="CI8225" s="1">
        <f t="shared" ca="1" si="43332"/>
        <v>0.94485573178917714</v>
      </c>
      <c r="CJ8225" s="1">
        <f t="shared" ca="1" si="43333"/>
        <v>0.99741537326584651</v>
      </c>
      <c r="CK8225" s="1">
        <f t="shared" ca="1" si="43334"/>
        <v>0.99988886068708671</v>
      </c>
      <c r="CL8225" s="1">
        <f t="shared" ca="1" si="43335"/>
        <v>0.99990472053222523</v>
      </c>
      <c r="CM8225" s="1">
        <f t="shared" ca="1" si="43336"/>
        <v>0.9981579702790353</v>
      </c>
      <c r="CN8225" s="1">
        <f t="shared" ca="1" si="43337"/>
        <v>0.43196706954901343</v>
      </c>
      <c r="CO8225" s="1">
        <f t="shared" ca="1" si="43338"/>
        <v>0.42673007297672289</v>
      </c>
      <c r="CP8225" s="1">
        <f t="shared" ca="1" si="43339"/>
        <v>0.42673007297672289</v>
      </c>
      <c r="CQ8225" s="14"/>
      <c r="CR8225" s="14"/>
      <c r="CS8225" s="14"/>
      <c r="CT8225" s="14"/>
      <c r="CU8225" s="14"/>
      <c r="CV8225" s="14"/>
      <c r="CW8225" s="14"/>
      <c r="CX8225" s="14"/>
      <c r="CY8225" s="14"/>
      <c r="CZ8225" s="14"/>
      <c r="DA8225" s="14"/>
      <c r="DB8225" s="14"/>
      <c r="DC8225" s="14"/>
      <c r="DD8225" s="14"/>
      <c r="DE8225" s="23"/>
      <c r="DF8225" s="14"/>
      <c r="DG8225" s="14"/>
      <c r="DH8225" s="14"/>
      <c r="DI8225" s="14"/>
      <c r="DJ8225" s="14"/>
      <c r="DK8225" s="14"/>
      <c r="DL8225" s="14"/>
      <c r="DM8225" s="14"/>
      <c r="DN8225" s="14"/>
      <c r="DO8225" s="14"/>
      <c r="DP8225" s="14"/>
      <c r="DQ8225" s="14"/>
      <c r="DR8225" s="14"/>
      <c r="DS8225" s="14"/>
      <c r="DT8225" s="14"/>
      <c r="DU8225" s="14"/>
      <c r="DV8225" s="14"/>
      <c r="DW8225" s="14"/>
      <c r="DX8225" s="14"/>
      <c r="DY8225" s="14"/>
      <c r="DZ8225" s="14"/>
      <c r="EA8225" s="14"/>
      <c r="EB8225" s="14"/>
      <c r="EC8225" s="14"/>
      <c r="ED8225" s="14"/>
      <c r="EE8225" s="14"/>
      <c r="EF8225" s="19"/>
      <c r="EG8225" s="23"/>
      <c r="EH8225" s="50"/>
      <c r="EI8225" s="7">
        <v>1</v>
      </c>
      <c r="EJ8225" s="1">
        <f t="shared" ref="EJ8225:EJ8228" ca="1" si="43356">1/(1+EXP(-SUMPRODUCT($EI$32:$EK$34,DQ8215:DS8217)+$EL$32))</f>
        <v>7.4650319929769893E-2</v>
      </c>
      <c r="EK8225" s="1">
        <f t="shared" ref="EK8225:EK8228" ca="1" si="43357">1/(1+EXP(-SUMPRODUCT($EI$32:$EK$34,DR8215:DT8217)+$EL$32))</f>
        <v>5.3357743469183955E-2</v>
      </c>
      <c r="EL8225" s="1">
        <f t="shared" ref="EL8225:EL8228" ca="1" si="43358">1/(1+EXP(-SUMPRODUCT($EI$32:$EK$34,DS8215:DU8217)+$EL$32))</f>
        <v>5.2995378154421985E-2</v>
      </c>
      <c r="EM8225" s="1">
        <f t="shared" ref="EM8225:EM8228" ca="1" si="43359">1/(1+EXP(-SUMPRODUCT($EI$32:$EK$34,DT8215:DV8217)+$EL$32))</f>
        <v>1.0638030019248044E-2</v>
      </c>
      <c r="EN8225" s="14"/>
      <c r="EO8225" s="14"/>
      <c r="EP8225" s="14"/>
      <c r="EQ8225" s="14"/>
      <c r="ER8225" s="14"/>
      <c r="ES8225" s="14"/>
      <c r="ET8225" s="23"/>
      <c r="EU8225" s="14"/>
      <c r="EV8225" s="14"/>
      <c r="EW8225" s="14"/>
      <c r="EX8225" s="14"/>
      <c r="EY8225" s="14"/>
      <c r="EZ8225" s="14"/>
      <c r="FA8225" s="14"/>
      <c r="FB8225" s="14"/>
      <c r="FC8225" s="19"/>
    </row>
    <row r="8226" spans="1:159" x14ac:dyDescent="0.2">
      <c r="A8226" s="55"/>
      <c r="B8226" s="18">
        <v>26</v>
      </c>
      <c r="C8226" s="1">
        <f>学習データ!C8192*$B$37</f>
        <v>0</v>
      </c>
      <c r="D8226" s="1">
        <f>学習データ!D8192*$B$37</f>
        <v>0</v>
      </c>
      <c r="E8226" s="1">
        <f>学習データ!E8192*$B$37</f>
        <v>0</v>
      </c>
      <c r="F8226" s="1">
        <f>学習データ!F8192*$B$37</f>
        <v>0</v>
      </c>
      <c r="G8226" s="1">
        <f>学習データ!G8192*$B$37</f>
        <v>0</v>
      </c>
      <c r="H8226" s="1">
        <f>学習データ!H8192*$B$37</f>
        <v>0</v>
      </c>
      <c r="I8226" s="1">
        <f>学習データ!I8192*$B$37</f>
        <v>0</v>
      </c>
      <c r="J8226" s="1">
        <f>学習データ!J8192*$B$37</f>
        <v>0</v>
      </c>
      <c r="K8226" s="1">
        <f>学習データ!K8192*$B$37</f>
        <v>0</v>
      </c>
      <c r="L8226" s="1">
        <f>学習データ!L8192*$B$37</f>
        <v>0</v>
      </c>
      <c r="M8226" s="1">
        <f>学習データ!M8192*$B$37</f>
        <v>0</v>
      </c>
      <c r="N8226" s="1">
        <f>学習データ!N8192*$B$37</f>
        <v>0</v>
      </c>
      <c r="O8226" s="1">
        <f>学習データ!O8192*$B$37</f>
        <v>0</v>
      </c>
      <c r="P8226" s="1">
        <f>学習データ!P8192*$B$37</f>
        <v>0</v>
      </c>
      <c r="Q8226" s="1">
        <f>学習データ!Q8192*$B$37</f>
        <v>0</v>
      </c>
      <c r="R8226" s="1">
        <f>学習データ!R8192*$B$37</f>
        <v>0</v>
      </c>
      <c r="S8226" s="1">
        <f>学習データ!S8192*$B$37</f>
        <v>0</v>
      </c>
      <c r="T8226" s="1">
        <f>学習データ!T8192*$B$37</f>
        <v>0</v>
      </c>
      <c r="U8226" s="1">
        <f>学習データ!U8192*$B$37</f>
        <v>0</v>
      </c>
      <c r="V8226" s="1">
        <f>学習データ!V8192*$B$37</f>
        <v>0</v>
      </c>
      <c r="W8226" s="1">
        <f>学習データ!W8192*$B$37</f>
        <v>0</v>
      </c>
      <c r="X8226" s="1">
        <f>学習データ!X8192*$B$37</f>
        <v>0</v>
      </c>
      <c r="Y8226" s="1">
        <f>学習データ!Y8192*$B$37</f>
        <v>0</v>
      </c>
      <c r="Z8226" s="1">
        <f>学習データ!Z8192*$B$37</f>
        <v>0</v>
      </c>
      <c r="AA8226" s="1">
        <f>学習データ!AA8192*$B$37</f>
        <v>0</v>
      </c>
      <c r="AB8226" s="1">
        <f>学習データ!AB8192*$B$37</f>
        <v>0</v>
      </c>
      <c r="AC8226" s="1">
        <f>学習データ!AC8192*$B$37</f>
        <v>0</v>
      </c>
      <c r="AD8226" s="1">
        <f>学習データ!AD8192*$B$37</f>
        <v>0</v>
      </c>
      <c r="AE8226" s="14"/>
      <c r="AF8226" s="7">
        <v>8</v>
      </c>
      <c r="AG8226" s="1">
        <f>IF(学習データ!AG8167=8,1,0)</f>
        <v>0</v>
      </c>
      <c r="AH8226" s="29"/>
      <c r="AI8226" s="25"/>
      <c r="AJ8226" s="25"/>
      <c r="AK8226" s="25"/>
      <c r="AL8226" s="25"/>
      <c r="AM8226" s="25"/>
      <c r="AN8226" s="25"/>
      <c r="AO8226" s="25"/>
      <c r="AP8226" s="25"/>
      <c r="AQ8226" s="25"/>
      <c r="AR8226" s="25"/>
      <c r="AS8226" s="25"/>
      <c r="AT8226" s="25"/>
      <c r="AU8226" s="25"/>
      <c r="AV8226" s="25"/>
      <c r="AW8226" s="25"/>
      <c r="AX8226" s="25"/>
      <c r="AY8226" s="25"/>
      <c r="AZ8226" s="25"/>
      <c r="BA8226" s="25"/>
      <c r="BB8226" s="25"/>
      <c r="BC8226" s="25"/>
      <c r="BD8226" s="25"/>
      <c r="BE8226" s="25"/>
      <c r="BF8226" s="25"/>
      <c r="BG8226" s="25"/>
      <c r="BH8226" s="25"/>
      <c r="BI8226" s="25"/>
      <c r="BJ8226" s="25"/>
      <c r="BK8226" s="25"/>
      <c r="BL8226" s="25"/>
      <c r="BM8226" s="25"/>
      <c r="BN8226" s="25"/>
      <c r="BO8226" s="25"/>
      <c r="BP8226" s="25"/>
      <c r="BQ8226" s="23"/>
      <c r="BR8226" s="14"/>
      <c r="BS8226" s="14"/>
      <c r="BT8226" s="14"/>
      <c r="BU8226" s="14"/>
      <c r="BV8226" s="14"/>
      <c r="BW8226" s="14"/>
      <c r="BX8226" s="14"/>
      <c r="BY8226" s="14"/>
      <c r="BZ8226" s="14"/>
      <c r="CA8226" s="14"/>
      <c r="CB8226" s="14"/>
      <c r="CC8226" s="14"/>
      <c r="CD8226" s="14"/>
      <c r="CE8226" s="14"/>
      <c r="CF8226" s="14"/>
      <c r="CG8226" s="14"/>
      <c r="CH8226" s="14"/>
      <c r="CI8226" s="14"/>
      <c r="CJ8226" s="14"/>
      <c r="CK8226" s="14"/>
      <c r="CL8226" s="14"/>
      <c r="CM8226" s="14"/>
      <c r="CN8226" s="14"/>
      <c r="CO8226" s="14"/>
      <c r="CP8226" s="14"/>
      <c r="CQ8226" s="14"/>
      <c r="CR8226" s="14"/>
      <c r="CS8226" s="14"/>
      <c r="CT8226" s="14"/>
      <c r="CU8226" s="14"/>
      <c r="CV8226" s="14"/>
      <c r="CW8226" s="14"/>
      <c r="CX8226" s="14"/>
      <c r="CY8226" s="14"/>
      <c r="CZ8226" s="14"/>
      <c r="DA8226" s="14"/>
      <c r="DB8226" s="14"/>
      <c r="DC8226" s="14"/>
      <c r="DD8226" s="14"/>
      <c r="DE8226" s="23"/>
      <c r="DF8226" s="14"/>
      <c r="DG8226" s="14"/>
      <c r="DH8226" s="14"/>
      <c r="DI8226" s="14"/>
      <c r="DJ8226" s="14"/>
      <c r="DK8226" s="14"/>
      <c r="DL8226" s="14"/>
      <c r="DM8226" s="14"/>
      <c r="DN8226" s="14"/>
      <c r="DO8226" s="14"/>
      <c r="DP8226" s="14"/>
      <c r="DQ8226" s="14"/>
      <c r="DR8226" s="14"/>
      <c r="DS8226" s="14"/>
      <c r="DT8226" s="14"/>
      <c r="DU8226" s="14"/>
      <c r="DV8226" s="14"/>
      <c r="DW8226" s="14"/>
      <c r="DX8226" s="14"/>
      <c r="DY8226" s="14"/>
      <c r="DZ8226" s="14"/>
      <c r="EA8226" s="14"/>
      <c r="EB8226" s="14"/>
      <c r="EC8226" s="14"/>
      <c r="ED8226" s="14"/>
      <c r="EE8226" s="14"/>
      <c r="EF8226" s="19"/>
      <c r="EG8226" s="23"/>
      <c r="EH8226" s="50"/>
      <c r="EI8226" s="7">
        <v>2</v>
      </c>
      <c r="EJ8226" s="1">
        <f t="shared" ca="1" si="43356"/>
        <v>8.7109922056821693E-2</v>
      </c>
      <c r="EK8226" s="1">
        <f t="shared" ca="1" si="43357"/>
        <v>5.2985947603572212E-2</v>
      </c>
      <c r="EL8226" s="1">
        <f t="shared" ca="1" si="43358"/>
        <v>5.2823341342796371E-2</v>
      </c>
      <c r="EM8226" s="1">
        <f t="shared" ca="1" si="43359"/>
        <v>1.0640152422131103E-2</v>
      </c>
      <c r="EN8226" s="14"/>
      <c r="EO8226" s="14"/>
      <c r="EP8226" s="14"/>
      <c r="EQ8226" s="14"/>
      <c r="ER8226" s="14"/>
      <c r="ES8226" s="14"/>
      <c r="ET8226" s="23"/>
      <c r="EU8226" s="14"/>
      <c r="EV8226" s="14"/>
      <c r="EW8226" s="14"/>
      <c r="EX8226" s="14"/>
      <c r="EY8226" s="14"/>
      <c r="EZ8226" s="14"/>
      <c r="FA8226" s="14"/>
      <c r="FB8226" s="14"/>
      <c r="FC8226" s="19"/>
    </row>
    <row r="8227" spans="1:159" x14ac:dyDescent="0.2">
      <c r="A8227" s="55"/>
      <c r="B8227" s="18">
        <v>27</v>
      </c>
      <c r="C8227" s="1">
        <f>学習データ!C8193*$B$37</f>
        <v>0</v>
      </c>
      <c r="D8227" s="1">
        <f>学習データ!D8193*$B$37</f>
        <v>0</v>
      </c>
      <c r="E8227" s="1">
        <f>学習データ!E8193*$B$37</f>
        <v>0</v>
      </c>
      <c r="F8227" s="1">
        <f>学習データ!F8193*$B$37</f>
        <v>0</v>
      </c>
      <c r="G8227" s="1">
        <f>学習データ!G8193*$B$37</f>
        <v>0</v>
      </c>
      <c r="H8227" s="1">
        <f>学習データ!H8193*$B$37</f>
        <v>0</v>
      </c>
      <c r="I8227" s="1">
        <f>学習データ!I8193*$B$37</f>
        <v>0</v>
      </c>
      <c r="J8227" s="1">
        <f>学習データ!J8193*$B$37</f>
        <v>0</v>
      </c>
      <c r="K8227" s="1">
        <f>学習データ!K8193*$B$37</f>
        <v>0</v>
      </c>
      <c r="L8227" s="1">
        <f>学習データ!L8193*$B$37</f>
        <v>0</v>
      </c>
      <c r="M8227" s="1">
        <f>学習データ!M8193*$B$37</f>
        <v>0</v>
      </c>
      <c r="N8227" s="1">
        <f>学習データ!N8193*$B$37</f>
        <v>0</v>
      </c>
      <c r="O8227" s="1">
        <f>学習データ!O8193*$B$37</f>
        <v>0</v>
      </c>
      <c r="P8227" s="1">
        <f>学習データ!P8193*$B$37</f>
        <v>0</v>
      </c>
      <c r="Q8227" s="1">
        <f>学習データ!Q8193*$B$37</f>
        <v>0</v>
      </c>
      <c r="R8227" s="1">
        <f>学習データ!R8193*$B$37</f>
        <v>0</v>
      </c>
      <c r="S8227" s="1">
        <f>学習データ!S8193*$B$37</f>
        <v>0</v>
      </c>
      <c r="T8227" s="1">
        <f>学習データ!T8193*$B$37</f>
        <v>0</v>
      </c>
      <c r="U8227" s="1">
        <f>学習データ!U8193*$B$37</f>
        <v>0</v>
      </c>
      <c r="V8227" s="1">
        <f>学習データ!V8193*$B$37</f>
        <v>0</v>
      </c>
      <c r="W8227" s="1">
        <f>学習データ!W8193*$B$37</f>
        <v>0</v>
      </c>
      <c r="X8227" s="1">
        <f>学習データ!X8193*$B$37</f>
        <v>0</v>
      </c>
      <c r="Y8227" s="1">
        <f>学習データ!Y8193*$B$37</f>
        <v>0</v>
      </c>
      <c r="Z8227" s="1">
        <f>学習データ!Z8193*$B$37</f>
        <v>0</v>
      </c>
      <c r="AA8227" s="1">
        <f>学習データ!AA8193*$B$37</f>
        <v>0</v>
      </c>
      <c r="AB8227" s="1">
        <f>学習データ!AB8193*$B$37</f>
        <v>0</v>
      </c>
      <c r="AC8227" s="1">
        <f>学習データ!AC8193*$B$37</f>
        <v>0</v>
      </c>
      <c r="AD8227" s="1">
        <f>学習データ!AD8193*$B$37</f>
        <v>0</v>
      </c>
      <c r="AE8227" s="14"/>
      <c r="AF8227" s="7">
        <v>9</v>
      </c>
      <c r="AG8227" s="1">
        <f>IF(学習データ!AG8167=9,1,0)</f>
        <v>0</v>
      </c>
      <c r="AH8227" s="29"/>
      <c r="AI8227" s="25"/>
      <c r="AJ8227" s="25"/>
      <c r="AK8227" s="25"/>
      <c r="AL8227" s="25"/>
      <c r="AM8227" s="25"/>
      <c r="AN8227" s="25"/>
      <c r="AO8227" s="25"/>
      <c r="AP8227" s="25"/>
      <c r="AQ8227" s="25"/>
      <c r="AR8227" s="25"/>
      <c r="AS8227" s="25"/>
      <c r="AT8227" s="25"/>
      <c r="AU8227" s="25"/>
      <c r="AV8227" s="25"/>
      <c r="AW8227" s="25"/>
      <c r="AX8227" s="25"/>
      <c r="AY8227" s="25"/>
      <c r="AZ8227" s="25"/>
      <c r="BA8227" s="25"/>
      <c r="BB8227" s="25"/>
      <c r="BC8227" s="25"/>
      <c r="BD8227" s="25"/>
      <c r="BE8227" s="25"/>
      <c r="BF8227" s="25"/>
      <c r="BG8227" s="25"/>
      <c r="BH8227" s="25"/>
      <c r="BI8227" s="25"/>
      <c r="BJ8227" s="25"/>
      <c r="BK8227" s="25"/>
      <c r="BL8227" s="25"/>
      <c r="BM8227" s="25"/>
      <c r="BN8227" s="25"/>
      <c r="BO8227" s="25"/>
      <c r="BP8227" s="25"/>
      <c r="BQ8227" s="23"/>
      <c r="BR8227" s="14"/>
      <c r="BS8227" s="14"/>
      <c r="BT8227" s="14"/>
      <c r="BU8227" s="14"/>
      <c r="BV8227" s="14"/>
      <c r="BW8227" s="14"/>
      <c r="BX8227" s="14"/>
      <c r="BY8227" s="14"/>
      <c r="BZ8227" s="14"/>
      <c r="CA8227" s="14"/>
      <c r="CB8227" s="14"/>
      <c r="CC8227" s="14"/>
      <c r="CD8227" s="14"/>
      <c r="CE8227" s="14"/>
      <c r="CF8227" s="14"/>
      <c r="CG8227" s="14"/>
      <c r="CH8227" s="14"/>
      <c r="CI8227" s="14"/>
      <c r="CJ8227" s="14"/>
      <c r="CK8227" s="14"/>
      <c r="CL8227" s="14"/>
      <c r="CM8227" s="14"/>
      <c r="CN8227" s="14"/>
      <c r="CO8227" s="14"/>
      <c r="CP8227" s="14"/>
      <c r="CQ8227" s="14"/>
      <c r="CR8227" s="14"/>
      <c r="CS8227" s="14"/>
      <c r="CT8227" s="14"/>
      <c r="CU8227" s="14"/>
      <c r="CV8227" s="14"/>
      <c r="CW8227" s="14"/>
      <c r="CX8227" s="14"/>
      <c r="CY8227" s="14"/>
      <c r="CZ8227" s="14"/>
      <c r="DA8227" s="14"/>
      <c r="DB8227" s="14"/>
      <c r="DC8227" s="14"/>
      <c r="DD8227" s="14"/>
      <c r="DE8227" s="23"/>
      <c r="DF8227" s="26"/>
      <c r="DG8227" s="25"/>
      <c r="DH8227" s="25"/>
      <c r="DI8227" s="25"/>
      <c r="DJ8227" s="25"/>
      <c r="DK8227" s="25"/>
      <c r="DL8227" s="25"/>
      <c r="DM8227" s="14"/>
      <c r="DN8227" s="14"/>
      <c r="DO8227" s="14"/>
      <c r="DP8227" s="14"/>
      <c r="DQ8227" s="14"/>
      <c r="DR8227" s="14"/>
      <c r="DS8227" s="14"/>
      <c r="DT8227" s="14"/>
      <c r="DU8227" s="14"/>
      <c r="DV8227" s="14"/>
      <c r="DW8227" s="14"/>
      <c r="DX8227" s="14"/>
      <c r="DY8227" s="14"/>
      <c r="DZ8227" s="14"/>
      <c r="EA8227" s="14"/>
      <c r="EB8227" s="14"/>
      <c r="EC8227" s="14"/>
      <c r="ED8227" s="14"/>
      <c r="EE8227" s="14"/>
      <c r="EF8227" s="19"/>
      <c r="EG8227" s="23"/>
      <c r="EH8227" s="50"/>
      <c r="EI8227" s="7">
        <v>3</v>
      </c>
      <c r="EJ8227" s="1">
        <f t="shared" ca="1" si="43356"/>
        <v>6.8094933717090605E-2</v>
      </c>
      <c r="EK8227" s="1">
        <f t="shared" ca="1" si="43357"/>
        <v>5.5500372508583543E-2</v>
      </c>
      <c r="EL8227" s="1">
        <f t="shared" ca="1" si="43358"/>
        <v>5.2826275555258116E-2</v>
      </c>
      <c r="EM8227" s="1">
        <f t="shared" ca="1" si="43359"/>
        <v>1.0636880273463219E-2</v>
      </c>
      <c r="EN8227" s="14"/>
      <c r="EO8227" s="14"/>
      <c r="EP8227" s="14"/>
      <c r="EQ8227" s="14"/>
      <c r="ER8227" s="14"/>
      <c r="ES8227" s="14"/>
      <c r="ET8227" s="23"/>
      <c r="EU8227" s="14"/>
      <c r="EV8227" s="14"/>
      <c r="EW8227" s="14"/>
      <c r="EX8227" s="14"/>
      <c r="EY8227" s="14"/>
      <c r="EZ8227" s="14"/>
      <c r="FA8227" s="14"/>
      <c r="FB8227" s="14"/>
      <c r="FC8227" s="19"/>
    </row>
    <row r="8228" spans="1:159" ht="13.8" thickBot="1" x14ac:dyDescent="0.25">
      <c r="A8228" s="56"/>
      <c r="B8228" s="20">
        <v>28</v>
      </c>
      <c r="C8228" s="6">
        <f>学習データ!C8194*$B$37</f>
        <v>0</v>
      </c>
      <c r="D8228" s="6">
        <f>学習データ!D8194*$B$37</f>
        <v>0</v>
      </c>
      <c r="E8228" s="6">
        <f>学習データ!E8194*$B$37</f>
        <v>0</v>
      </c>
      <c r="F8228" s="6">
        <f>学習データ!F8194*$B$37</f>
        <v>0</v>
      </c>
      <c r="G8228" s="6">
        <f>学習データ!G8194*$B$37</f>
        <v>0</v>
      </c>
      <c r="H8228" s="6">
        <f>学習データ!H8194*$B$37</f>
        <v>0</v>
      </c>
      <c r="I8228" s="6">
        <f>学習データ!I8194*$B$37</f>
        <v>0</v>
      </c>
      <c r="J8228" s="6">
        <f>学習データ!J8194*$B$37</f>
        <v>0</v>
      </c>
      <c r="K8228" s="6">
        <f>学習データ!K8194*$B$37</f>
        <v>0</v>
      </c>
      <c r="L8228" s="6">
        <f>学習データ!L8194*$B$37</f>
        <v>0</v>
      </c>
      <c r="M8228" s="6">
        <f>学習データ!M8194*$B$37</f>
        <v>0</v>
      </c>
      <c r="N8228" s="6">
        <f>学習データ!N8194*$B$37</f>
        <v>0</v>
      </c>
      <c r="O8228" s="6">
        <f>学習データ!O8194*$B$37</f>
        <v>0</v>
      </c>
      <c r="P8228" s="6">
        <f>学習データ!P8194*$B$37</f>
        <v>0</v>
      </c>
      <c r="Q8228" s="6">
        <f>学習データ!Q8194*$B$37</f>
        <v>0</v>
      </c>
      <c r="R8228" s="6">
        <f>学習データ!R8194*$B$37</f>
        <v>0</v>
      </c>
      <c r="S8228" s="6">
        <f>学習データ!S8194*$B$37</f>
        <v>0</v>
      </c>
      <c r="T8228" s="6">
        <f>学習データ!T8194*$B$37</f>
        <v>0</v>
      </c>
      <c r="U8228" s="6">
        <f>学習データ!U8194*$B$37</f>
        <v>0</v>
      </c>
      <c r="V8228" s="6">
        <f>学習データ!V8194*$B$37</f>
        <v>0</v>
      </c>
      <c r="W8228" s="6">
        <f>学習データ!W8194*$B$37</f>
        <v>0</v>
      </c>
      <c r="X8228" s="6">
        <f>学習データ!X8194*$B$37</f>
        <v>0</v>
      </c>
      <c r="Y8228" s="6">
        <f>学習データ!Y8194*$B$37</f>
        <v>0</v>
      </c>
      <c r="Z8228" s="6">
        <f>学習データ!Z8194*$B$37</f>
        <v>0</v>
      </c>
      <c r="AA8228" s="6">
        <f>学習データ!AA8194*$B$37</f>
        <v>0</v>
      </c>
      <c r="AB8228" s="6">
        <f>学習データ!AB8194*$B$37</f>
        <v>0</v>
      </c>
      <c r="AC8228" s="6">
        <f>学習データ!AC8194*$B$37</f>
        <v>0</v>
      </c>
      <c r="AD8228" s="6">
        <f>学習データ!AD8194*$B$37</f>
        <v>0</v>
      </c>
      <c r="AE8228" s="21"/>
      <c r="AF8228" s="21"/>
      <c r="AG8228" s="21"/>
      <c r="AH8228" s="30"/>
      <c r="AI8228" s="31"/>
      <c r="AJ8228" s="31"/>
      <c r="AK8228" s="31"/>
      <c r="AL8228" s="31"/>
      <c r="AM8228" s="31"/>
      <c r="AN8228" s="31"/>
      <c r="AO8228" s="31"/>
      <c r="AP8228" s="31"/>
      <c r="AQ8228" s="31"/>
      <c r="AR8228" s="31"/>
      <c r="AS8228" s="31"/>
      <c r="AT8228" s="31"/>
      <c r="AU8228" s="31"/>
      <c r="AV8228" s="31"/>
      <c r="AW8228" s="31"/>
      <c r="AX8228" s="31"/>
      <c r="AY8228" s="31"/>
      <c r="AZ8228" s="31"/>
      <c r="BA8228" s="31"/>
      <c r="BB8228" s="31"/>
      <c r="BC8228" s="31"/>
      <c r="BD8228" s="31"/>
      <c r="BE8228" s="31"/>
      <c r="BF8228" s="31"/>
      <c r="BG8228" s="31"/>
      <c r="BH8228" s="31"/>
      <c r="BI8228" s="31"/>
      <c r="BJ8228" s="31"/>
      <c r="BK8228" s="31"/>
      <c r="BL8228" s="31"/>
      <c r="BM8228" s="31"/>
      <c r="BN8228" s="31"/>
      <c r="BO8228" s="31"/>
      <c r="BP8228" s="31"/>
      <c r="BQ8228" s="24"/>
      <c r="BR8228" s="21"/>
      <c r="BS8228" s="21"/>
      <c r="BT8228" s="21"/>
      <c r="BU8228" s="21"/>
      <c r="BV8228" s="21"/>
      <c r="BW8228" s="21"/>
      <c r="BX8228" s="21"/>
      <c r="BY8228" s="21"/>
      <c r="BZ8228" s="21"/>
      <c r="CA8228" s="21"/>
      <c r="CB8228" s="21"/>
      <c r="CC8228" s="21"/>
      <c r="CD8228" s="21"/>
      <c r="CE8228" s="21"/>
      <c r="CF8228" s="21"/>
      <c r="CG8228" s="21"/>
      <c r="CH8228" s="21"/>
      <c r="CI8228" s="21"/>
      <c r="CJ8228" s="21"/>
      <c r="CK8228" s="21"/>
      <c r="CL8228" s="21"/>
      <c r="CM8228" s="21"/>
      <c r="CN8228" s="21"/>
      <c r="CO8228" s="21"/>
      <c r="CP8228" s="21"/>
      <c r="CQ8228" s="21"/>
      <c r="CR8228" s="21"/>
      <c r="CS8228" s="21"/>
      <c r="CT8228" s="21"/>
      <c r="CU8228" s="21"/>
      <c r="CV8228" s="21"/>
      <c r="CW8228" s="21"/>
      <c r="CX8228" s="21"/>
      <c r="CY8228" s="21"/>
      <c r="CZ8228" s="21"/>
      <c r="DA8228" s="21"/>
      <c r="DB8228" s="21"/>
      <c r="DC8228" s="21"/>
      <c r="DD8228" s="21"/>
      <c r="DE8228" s="24"/>
      <c r="DF8228" s="21"/>
      <c r="DG8228" s="21"/>
      <c r="DH8228" s="21"/>
      <c r="DI8228" s="21"/>
      <c r="DJ8228" s="21"/>
      <c r="DK8228" s="21"/>
      <c r="DL8228" s="21"/>
      <c r="DM8228" s="21"/>
      <c r="DN8228" s="21"/>
      <c r="DO8228" s="21"/>
      <c r="DP8228" s="21"/>
      <c r="DQ8228" s="21"/>
      <c r="DR8228" s="21"/>
      <c r="DS8228" s="21"/>
      <c r="DT8228" s="21"/>
      <c r="DU8228" s="21"/>
      <c r="DV8228" s="21"/>
      <c r="DW8228" s="21"/>
      <c r="DX8228" s="21"/>
      <c r="DY8228" s="21"/>
      <c r="DZ8228" s="21"/>
      <c r="EA8228" s="21"/>
      <c r="EB8228" s="21"/>
      <c r="EC8228" s="21"/>
      <c r="ED8228" s="21"/>
      <c r="EE8228" s="21"/>
      <c r="EF8228" s="22"/>
      <c r="EG8228" s="24"/>
      <c r="EH8228" s="50"/>
      <c r="EI8228" s="7">
        <v>4</v>
      </c>
      <c r="EJ8228" s="1">
        <f t="shared" ca="1" si="43356"/>
        <v>8.462967625024416E-2</v>
      </c>
      <c r="EK8228" s="1">
        <f t="shared" ca="1" si="43357"/>
        <v>5.7564130722132525E-2</v>
      </c>
      <c r="EL8228" s="1">
        <f t="shared" ca="1" si="43358"/>
        <v>4.8670298484030872E-2</v>
      </c>
      <c r="EM8228" s="1">
        <f t="shared" ca="1" si="43359"/>
        <v>8.2222476266309852E-3</v>
      </c>
      <c r="EN8228" s="21"/>
      <c r="EO8228" s="21"/>
      <c r="EP8228" s="21"/>
      <c r="EQ8228" s="21"/>
      <c r="ER8228" s="21"/>
      <c r="ES8228" s="21"/>
      <c r="ET8228" s="24"/>
      <c r="EU8228" s="21"/>
      <c r="EV8228" s="21"/>
      <c r="EW8228" s="21"/>
      <c r="EX8228" s="21"/>
      <c r="EY8228" s="21"/>
      <c r="EZ8228" s="21"/>
      <c r="FA8228" s="21"/>
      <c r="FB8228" s="21"/>
      <c r="FC8228" s="22"/>
    </row>
    <row r="8229" spans="1:159" x14ac:dyDescent="0.2">
      <c r="A8229" s="54">
        <v>274</v>
      </c>
      <c r="B8229" s="15" t="s">
        <v>12</v>
      </c>
      <c r="C8229" s="16"/>
      <c r="D8229" s="16"/>
      <c r="E8229" s="16"/>
      <c r="F8229" s="16"/>
      <c r="G8229" s="16"/>
      <c r="H8229" s="16"/>
      <c r="I8229" s="16"/>
      <c r="J8229" s="16"/>
      <c r="K8229" s="16"/>
      <c r="L8229" s="16"/>
      <c r="M8229" s="16"/>
      <c r="N8229" s="16"/>
      <c r="O8229" s="16"/>
      <c r="P8229" s="16"/>
      <c r="Q8229" s="16"/>
      <c r="R8229" s="16"/>
      <c r="S8229" s="16"/>
      <c r="T8229" s="16"/>
      <c r="U8229" s="16"/>
      <c r="V8229" s="16"/>
      <c r="W8229" s="16"/>
      <c r="X8229" s="16"/>
      <c r="Y8229" s="16"/>
      <c r="Z8229" s="16"/>
      <c r="AA8229" s="16"/>
      <c r="AB8229" s="16"/>
      <c r="AC8229" s="16"/>
      <c r="AD8229" s="16"/>
      <c r="AE8229" s="16"/>
      <c r="AF8229" s="16"/>
      <c r="AG8229" s="16"/>
      <c r="AH8229" s="28"/>
      <c r="AI8229" s="32"/>
      <c r="AJ8229" s="32"/>
      <c r="AK8229" s="32"/>
      <c r="AL8229" s="32"/>
      <c r="AM8229" s="32"/>
      <c r="AN8229" s="32"/>
      <c r="AO8229" s="32"/>
      <c r="AP8229" s="32"/>
      <c r="AQ8229" s="32"/>
      <c r="AR8229" s="32"/>
      <c r="AS8229" s="32"/>
      <c r="AT8229" s="32"/>
      <c r="AU8229" s="32"/>
      <c r="AV8229" s="32"/>
      <c r="AW8229" s="32"/>
      <c r="AX8229" s="32"/>
      <c r="AY8229" s="32"/>
      <c r="AZ8229" s="32"/>
      <c r="BA8229" s="32"/>
      <c r="BB8229" s="32"/>
      <c r="BC8229" s="32"/>
      <c r="BD8229" s="32"/>
      <c r="BE8229" s="32"/>
      <c r="BF8229" s="32"/>
      <c r="BG8229" s="32"/>
      <c r="BH8229" s="32"/>
      <c r="BI8229" s="32"/>
      <c r="BJ8229" s="32"/>
      <c r="BK8229" s="32"/>
      <c r="BL8229" s="32"/>
      <c r="BM8229" s="32"/>
      <c r="BN8229" s="32"/>
      <c r="BO8229" s="32"/>
      <c r="BP8229" s="32"/>
      <c r="BQ8229" s="15"/>
      <c r="BR8229" s="16" t="s">
        <v>9</v>
      </c>
      <c r="BS8229" s="16"/>
      <c r="BT8229" s="16"/>
      <c r="BU8229" s="16"/>
      <c r="BV8229" s="16"/>
      <c r="BW8229" s="16"/>
      <c r="BX8229" s="16" t="s">
        <v>16</v>
      </c>
      <c r="BY8229" s="16"/>
      <c r="BZ8229" s="16"/>
      <c r="CA8229" s="16"/>
      <c r="CB8229" s="16"/>
      <c r="CC8229" s="16"/>
      <c r="CD8229" s="16"/>
      <c r="CE8229" s="16" t="s">
        <v>13</v>
      </c>
      <c r="CF8229" s="16"/>
      <c r="CG8229" s="16"/>
      <c r="CH8229" s="16"/>
      <c r="CI8229" s="16"/>
      <c r="CJ8229" s="16"/>
      <c r="CK8229" s="16" t="s">
        <v>16</v>
      </c>
      <c r="CL8229" s="16"/>
      <c r="CM8229" s="16"/>
      <c r="CN8229" s="16"/>
      <c r="CO8229" s="16"/>
      <c r="CP8229" s="16"/>
      <c r="CQ8229" s="32"/>
      <c r="CR8229" s="16" t="s">
        <v>14</v>
      </c>
      <c r="CS8229" s="16"/>
      <c r="CT8229" s="16"/>
      <c r="CU8229" s="16"/>
      <c r="CV8229" s="16"/>
      <c r="CW8229" s="16"/>
      <c r="CX8229" s="16" t="s">
        <v>16</v>
      </c>
      <c r="CY8229" s="16"/>
      <c r="CZ8229" s="16"/>
      <c r="DA8229" s="16"/>
      <c r="DB8229" s="16"/>
      <c r="DC8229" s="32"/>
      <c r="DD8229" s="32"/>
      <c r="DE8229" s="39"/>
      <c r="DF8229" s="32"/>
      <c r="DG8229" s="16" t="s">
        <v>29</v>
      </c>
      <c r="DH8229" s="16"/>
      <c r="DI8229" s="16"/>
      <c r="DJ8229" s="16"/>
      <c r="DK8229" s="16"/>
      <c r="DL8229" s="16"/>
      <c r="DM8229" s="16"/>
      <c r="DN8229" s="16"/>
      <c r="DO8229" s="32"/>
      <c r="DP8229" s="16" t="s">
        <v>29</v>
      </c>
      <c r="DQ8229" s="16"/>
      <c r="DR8229" s="16"/>
      <c r="DS8229" s="16"/>
      <c r="DT8229" s="16"/>
      <c r="DU8229" s="16"/>
      <c r="DV8229" s="32"/>
      <c r="DW8229" s="16"/>
      <c r="DX8229" s="32"/>
      <c r="DY8229" s="16"/>
      <c r="DZ8229" s="16" t="s">
        <v>29</v>
      </c>
      <c r="EA8229" s="16"/>
      <c r="EB8229" s="16"/>
      <c r="EC8229" s="16"/>
      <c r="ED8229" s="16"/>
      <c r="EE8229" s="16"/>
      <c r="EF8229" s="17"/>
      <c r="EG8229" s="15"/>
      <c r="EH8229" s="32" t="s">
        <v>15</v>
      </c>
      <c r="EI8229" s="32"/>
      <c r="EJ8229" s="32"/>
      <c r="EK8229" s="32"/>
      <c r="EL8229" s="32"/>
      <c r="EM8229" s="32"/>
      <c r="EN8229" s="16"/>
      <c r="EO8229" s="16"/>
      <c r="EP8229" s="16"/>
      <c r="EQ8229" s="16"/>
      <c r="ER8229" s="16"/>
      <c r="ES8229" s="16"/>
      <c r="ET8229" s="15"/>
      <c r="EU8229" s="16"/>
      <c r="EV8229" s="16"/>
      <c r="EW8229" s="16"/>
      <c r="EX8229" s="16"/>
      <c r="EY8229" s="16"/>
      <c r="EZ8229" s="16"/>
      <c r="FA8229" s="16"/>
      <c r="FB8229" s="16"/>
      <c r="FC8229" s="17"/>
    </row>
    <row r="8230" spans="1:159" x14ac:dyDescent="0.2">
      <c r="A8230" s="55"/>
      <c r="B8230" s="18">
        <v>0</v>
      </c>
      <c r="C8230" s="7">
        <v>1</v>
      </c>
      <c r="D8230" s="7">
        <v>2</v>
      </c>
      <c r="E8230" s="7">
        <v>3</v>
      </c>
      <c r="F8230" s="7">
        <v>4</v>
      </c>
      <c r="G8230" s="7">
        <v>5</v>
      </c>
      <c r="H8230" s="7">
        <v>6</v>
      </c>
      <c r="I8230" s="7">
        <v>7</v>
      </c>
      <c r="J8230" s="7">
        <v>8</v>
      </c>
      <c r="K8230" s="7">
        <v>9</v>
      </c>
      <c r="L8230" s="7">
        <v>10</v>
      </c>
      <c r="M8230" s="7">
        <v>11</v>
      </c>
      <c r="N8230" s="7">
        <v>12</v>
      </c>
      <c r="O8230" s="7">
        <v>13</v>
      </c>
      <c r="P8230" s="7">
        <v>14</v>
      </c>
      <c r="Q8230" s="7">
        <v>15</v>
      </c>
      <c r="R8230" s="7">
        <v>16</v>
      </c>
      <c r="S8230" s="7">
        <v>17</v>
      </c>
      <c r="T8230" s="7">
        <v>18</v>
      </c>
      <c r="U8230" s="7">
        <v>19</v>
      </c>
      <c r="V8230" s="7">
        <v>20</v>
      </c>
      <c r="W8230" s="7">
        <v>21</v>
      </c>
      <c r="X8230" s="7">
        <v>22</v>
      </c>
      <c r="Y8230" s="7">
        <v>23</v>
      </c>
      <c r="Z8230" s="7">
        <v>24</v>
      </c>
      <c r="AA8230" s="7">
        <v>25</v>
      </c>
      <c r="AB8230" s="7">
        <v>26</v>
      </c>
      <c r="AC8230" s="7">
        <v>27</v>
      </c>
      <c r="AD8230" s="7">
        <v>28</v>
      </c>
      <c r="AE8230" s="14"/>
      <c r="AF8230" s="14"/>
      <c r="AG8230" s="14"/>
      <c r="AH8230" s="29"/>
      <c r="AI8230" s="25"/>
      <c r="AJ8230" s="7">
        <v>0</v>
      </c>
      <c r="AK8230" s="7">
        <v>1</v>
      </c>
      <c r="AL8230" s="7">
        <v>2</v>
      </c>
      <c r="AM8230" s="7">
        <v>3</v>
      </c>
      <c r="AN8230" s="7">
        <v>4</v>
      </c>
      <c r="AO8230" s="7">
        <v>5</v>
      </c>
      <c r="AP8230" s="7">
        <v>6</v>
      </c>
      <c r="AQ8230" s="7">
        <v>7</v>
      </c>
      <c r="AR8230" s="7">
        <v>8</v>
      </c>
      <c r="AS8230" s="7">
        <v>9</v>
      </c>
      <c r="AT8230" s="7">
        <v>10</v>
      </c>
      <c r="AU8230" s="7">
        <v>11</v>
      </c>
      <c r="AV8230" s="7">
        <v>12</v>
      </c>
      <c r="AW8230" s="7">
        <v>13</v>
      </c>
      <c r="AX8230" s="7">
        <v>14</v>
      </c>
      <c r="AY8230" s="25"/>
      <c r="AZ8230" s="7">
        <v>0</v>
      </c>
      <c r="BA8230" s="7">
        <v>1</v>
      </c>
      <c r="BB8230" s="7">
        <v>2</v>
      </c>
      <c r="BC8230" s="7">
        <v>3</v>
      </c>
      <c r="BD8230" s="7">
        <v>4</v>
      </c>
      <c r="BE8230" s="7">
        <v>5</v>
      </c>
      <c r="BF8230" s="7">
        <v>6</v>
      </c>
      <c r="BG8230" s="7">
        <v>7</v>
      </c>
      <c r="BH8230" s="7">
        <v>8</v>
      </c>
      <c r="BI8230" s="7">
        <v>9</v>
      </c>
      <c r="BJ8230" s="7">
        <v>10</v>
      </c>
      <c r="BK8230" s="7">
        <v>11</v>
      </c>
      <c r="BL8230" s="7">
        <v>12</v>
      </c>
      <c r="BM8230" s="7">
        <v>13</v>
      </c>
      <c r="BN8230" s="7">
        <v>14</v>
      </c>
      <c r="BO8230" s="25"/>
      <c r="BP8230" s="25"/>
      <c r="BQ8230" s="23"/>
      <c r="BR8230" s="7">
        <v>0</v>
      </c>
      <c r="BS8230" s="7">
        <v>1</v>
      </c>
      <c r="BT8230" s="7">
        <v>2</v>
      </c>
      <c r="BU8230" s="7">
        <v>3</v>
      </c>
      <c r="BV8230" s="7">
        <v>4</v>
      </c>
      <c r="BW8230" s="7">
        <v>5</v>
      </c>
      <c r="BX8230" s="7">
        <v>6</v>
      </c>
      <c r="BY8230" s="7">
        <v>7</v>
      </c>
      <c r="BZ8230" s="7">
        <v>8</v>
      </c>
      <c r="CA8230" s="7">
        <v>9</v>
      </c>
      <c r="CB8230" s="7">
        <v>10</v>
      </c>
      <c r="CC8230" s="7">
        <v>11</v>
      </c>
      <c r="CD8230" s="25"/>
      <c r="CE8230" s="7">
        <v>0</v>
      </c>
      <c r="CF8230" s="7">
        <v>1</v>
      </c>
      <c r="CG8230" s="7">
        <v>2</v>
      </c>
      <c r="CH8230" s="7">
        <v>3</v>
      </c>
      <c r="CI8230" s="7">
        <v>4</v>
      </c>
      <c r="CJ8230" s="7">
        <v>5</v>
      </c>
      <c r="CK8230" s="7">
        <v>6</v>
      </c>
      <c r="CL8230" s="7">
        <v>7</v>
      </c>
      <c r="CM8230" s="7">
        <v>8</v>
      </c>
      <c r="CN8230" s="7">
        <v>9</v>
      </c>
      <c r="CO8230" s="7">
        <v>10</v>
      </c>
      <c r="CP8230" s="7">
        <v>11</v>
      </c>
      <c r="CQ8230" s="25"/>
      <c r="CR8230" s="7">
        <v>0</v>
      </c>
      <c r="CS8230" s="7">
        <v>1</v>
      </c>
      <c r="CT8230" s="7">
        <v>2</v>
      </c>
      <c r="CU8230" s="7">
        <v>3</v>
      </c>
      <c r="CV8230" s="7">
        <v>4</v>
      </c>
      <c r="CW8230" s="7">
        <v>5</v>
      </c>
      <c r="CX8230" s="7">
        <v>6</v>
      </c>
      <c r="CY8230" s="7">
        <v>7</v>
      </c>
      <c r="CZ8230" s="7">
        <v>8</v>
      </c>
      <c r="DA8230" s="7">
        <v>9</v>
      </c>
      <c r="DB8230" s="7">
        <v>10</v>
      </c>
      <c r="DC8230" s="7">
        <v>11</v>
      </c>
      <c r="DD8230" s="25"/>
      <c r="DE8230" s="40"/>
      <c r="DF8230" s="50">
        <v>1</v>
      </c>
      <c r="DG8230" s="7">
        <v>0</v>
      </c>
      <c r="DH8230" s="7">
        <v>1</v>
      </c>
      <c r="DI8230" s="7">
        <v>2</v>
      </c>
      <c r="DJ8230" s="7">
        <v>3</v>
      </c>
      <c r="DK8230" s="7">
        <v>4</v>
      </c>
      <c r="DL8230" s="7">
        <v>5</v>
      </c>
      <c r="DM8230" s="7">
        <v>6</v>
      </c>
      <c r="DN8230" s="25"/>
      <c r="DO8230" s="50">
        <v>2</v>
      </c>
      <c r="DP8230" s="7">
        <v>0</v>
      </c>
      <c r="DQ8230" s="7">
        <v>1</v>
      </c>
      <c r="DR8230" s="7">
        <v>2</v>
      </c>
      <c r="DS8230" s="7">
        <v>3</v>
      </c>
      <c r="DT8230" s="7">
        <v>4</v>
      </c>
      <c r="DU8230" s="7">
        <v>5</v>
      </c>
      <c r="DV8230" s="7">
        <v>6</v>
      </c>
      <c r="DW8230" s="25"/>
      <c r="DX8230" s="50">
        <v>3</v>
      </c>
      <c r="DY8230" s="7">
        <v>0</v>
      </c>
      <c r="DZ8230" s="7">
        <v>1</v>
      </c>
      <c r="EA8230" s="7">
        <v>2</v>
      </c>
      <c r="EB8230" s="7">
        <v>3</v>
      </c>
      <c r="EC8230" s="7">
        <v>4</v>
      </c>
      <c r="ED8230" s="7">
        <v>5</v>
      </c>
      <c r="EE8230" s="7">
        <v>6</v>
      </c>
      <c r="EF8230" s="29"/>
      <c r="EG8230" s="23"/>
      <c r="EH8230" s="50">
        <v>1</v>
      </c>
      <c r="EI8230" s="7">
        <v>0</v>
      </c>
      <c r="EJ8230" s="7">
        <v>1</v>
      </c>
      <c r="EK8230" s="7">
        <v>2</v>
      </c>
      <c r="EL8230" s="7">
        <v>3</v>
      </c>
      <c r="EM8230" s="7">
        <v>4</v>
      </c>
      <c r="EN8230" s="14"/>
      <c r="EO8230" s="14"/>
      <c r="EP8230" s="14"/>
      <c r="EQ8230" s="14"/>
      <c r="ER8230" s="14"/>
      <c r="ES8230" s="14"/>
      <c r="ET8230" s="23"/>
      <c r="EU8230" s="7"/>
      <c r="EV8230" s="7" t="s">
        <v>1</v>
      </c>
      <c r="EW8230" s="14"/>
      <c r="EX8230" s="7"/>
      <c r="EY8230" s="7" t="s">
        <v>8</v>
      </c>
      <c r="EZ8230" s="14"/>
      <c r="FA8230" s="14"/>
      <c r="FB8230" s="14"/>
      <c r="FC8230" s="19"/>
    </row>
    <row r="8231" spans="1:159" x14ac:dyDescent="0.2">
      <c r="A8231" s="55"/>
      <c r="B8231" s="18">
        <v>1</v>
      </c>
      <c r="C8231" s="1">
        <f>学習データ!C8197*$B$37</f>
        <v>0</v>
      </c>
      <c r="D8231" s="1">
        <f>学習データ!D8197*$B$37</f>
        <v>0</v>
      </c>
      <c r="E8231" s="1">
        <f>学習データ!E8197*$B$37</f>
        <v>0</v>
      </c>
      <c r="F8231" s="1">
        <f>学習データ!F8197*$B$37</f>
        <v>0</v>
      </c>
      <c r="G8231" s="1">
        <f>学習データ!G8197*$B$37</f>
        <v>0</v>
      </c>
      <c r="H8231" s="1">
        <f>学習データ!H8197*$B$37</f>
        <v>0</v>
      </c>
      <c r="I8231" s="1">
        <f>学習データ!I8197*$B$37</f>
        <v>0</v>
      </c>
      <c r="J8231" s="1">
        <f>学習データ!J8197*$B$37</f>
        <v>0</v>
      </c>
      <c r="K8231" s="1">
        <f>学習データ!K8197*$B$37</f>
        <v>0</v>
      </c>
      <c r="L8231" s="1">
        <f>学習データ!L8197*$B$37</f>
        <v>0</v>
      </c>
      <c r="M8231" s="1">
        <f>学習データ!M8197*$B$37</f>
        <v>0</v>
      </c>
      <c r="N8231" s="1">
        <f>学習データ!N8197*$B$37</f>
        <v>0</v>
      </c>
      <c r="O8231" s="1">
        <f>学習データ!O8197*$B$37</f>
        <v>0</v>
      </c>
      <c r="P8231" s="1">
        <f>学習データ!P8197*$B$37</f>
        <v>0</v>
      </c>
      <c r="Q8231" s="1">
        <f>学習データ!Q8197*$B$37</f>
        <v>0</v>
      </c>
      <c r="R8231" s="1">
        <f>学習データ!R8197*$B$37</f>
        <v>0</v>
      </c>
      <c r="S8231" s="1">
        <f>学習データ!S8197*$B$37</f>
        <v>0</v>
      </c>
      <c r="T8231" s="1">
        <f>学習データ!T8197*$B$37</f>
        <v>0</v>
      </c>
      <c r="U8231" s="1">
        <f>学習データ!U8197*$B$37</f>
        <v>0</v>
      </c>
      <c r="V8231" s="1">
        <f>学習データ!V8197*$B$37</f>
        <v>0</v>
      </c>
      <c r="W8231" s="1">
        <f>学習データ!W8197*$B$37</f>
        <v>0</v>
      </c>
      <c r="X8231" s="1">
        <f>学習データ!X8197*$B$37</f>
        <v>0</v>
      </c>
      <c r="Y8231" s="1">
        <f>学習データ!Y8197*$B$37</f>
        <v>0</v>
      </c>
      <c r="Z8231" s="1">
        <f>学習データ!Z8197*$B$37</f>
        <v>0</v>
      </c>
      <c r="AA8231" s="1">
        <f>学習データ!AA8197*$B$37</f>
        <v>0</v>
      </c>
      <c r="AB8231" s="1">
        <f>学習データ!AB8197*$B$37</f>
        <v>0</v>
      </c>
      <c r="AC8231" s="1">
        <f>学習データ!AC8197*$B$37</f>
        <v>0</v>
      </c>
      <c r="AD8231" s="1">
        <f>学習データ!AD8197*$B$37</f>
        <v>0</v>
      </c>
      <c r="AE8231" s="14"/>
      <c r="AF8231" s="14"/>
      <c r="AG8231" s="14"/>
      <c r="AH8231" s="29"/>
      <c r="AI8231" s="25"/>
      <c r="AJ8231" s="7">
        <v>1</v>
      </c>
      <c r="AK8231" s="36">
        <f t="shared" ref="AK8231:AK8244" ca="1" si="43360">MAX(OFFSET(C8231,$B8230,B$40,2,2))*$AJ$37</f>
        <v>0</v>
      </c>
      <c r="AL8231" s="36">
        <f t="shared" ref="AL8231:AL8244" ca="1" si="43361">MAX(OFFSET(D8231,$B8230,C$40,2,2))*$AJ$37</f>
        <v>0</v>
      </c>
      <c r="AM8231" s="36">
        <f t="shared" ref="AM8231:AM8244" ca="1" si="43362">MAX(OFFSET(E8231,$B8230,D$40,2,2))*$AJ$37</f>
        <v>0</v>
      </c>
      <c r="AN8231" s="36">
        <f t="shared" ref="AN8231:AN8244" ca="1" si="43363">MAX(OFFSET(F8231,$B8230,E$40,2,2))*$AJ$37</f>
        <v>0</v>
      </c>
      <c r="AO8231" s="36">
        <f t="shared" ref="AO8231:AO8244" ca="1" si="43364">MAX(OFFSET(G8231,$B8230,F$40,2,2))*$AJ$37</f>
        <v>0</v>
      </c>
      <c r="AP8231" s="36">
        <f t="shared" ref="AP8231:AP8244" ca="1" si="43365">MAX(OFFSET(H8231,$B8230,G$40,2,2))*$AJ$37</f>
        <v>0</v>
      </c>
      <c r="AQ8231" s="36">
        <f t="shared" ref="AQ8231:AQ8244" ca="1" si="43366">MAX(OFFSET(I8231,$B8230,H$40,2,2))*$AJ$37</f>
        <v>0</v>
      </c>
      <c r="AR8231" s="36">
        <f t="shared" ref="AR8231:AR8244" ca="1" si="43367">MAX(OFFSET(J8231,$B8230,I$40,2,2))*$AJ$37</f>
        <v>0</v>
      </c>
      <c r="AS8231" s="36">
        <f t="shared" ref="AS8231:AS8244" ca="1" si="43368">MAX(OFFSET(K8231,$B8230,J$40,2,2))*$AJ$37</f>
        <v>0</v>
      </c>
      <c r="AT8231" s="36">
        <f t="shared" ref="AT8231:AT8244" ca="1" si="43369">MAX(OFFSET(L8231,$B8230,K$40,2,2))*$AJ$37</f>
        <v>0</v>
      </c>
      <c r="AU8231" s="36">
        <f t="shared" ref="AU8231:AU8244" ca="1" si="43370">MAX(OFFSET(M8231,$B8230,L$40,2,2))*$AJ$37</f>
        <v>0</v>
      </c>
      <c r="AV8231" s="36">
        <f t="shared" ref="AV8231:AV8244" ca="1" si="43371">MAX(OFFSET(N8231,$B8230,M$40,2,2))*$AJ$37</f>
        <v>0</v>
      </c>
      <c r="AW8231" s="36">
        <f t="shared" ref="AW8231:AW8244" ca="1" si="43372">MAX(OFFSET(O8231,$B8230,N$40,2,2))*$AJ$37</f>
        <v>0</v>
      </c>
      <c r="AX8231" s="36">
        <f t="shared" ref="AX8231:AX8244" ca="1" si="43373">MAX(OFFSET(P8231,$B8230,O$40,2,2))*$AJ$37</f>
        <v>0</v>
      </c>
      <c r="AY8231" s="25"/>
      <c r="AZ8231" s="7">
        <v>1</v>
      </c>
      <c r="BA8231" s="36">
        <f t="shared" ref="BA8231:BA8244" ca="1" si="43374">IF(AK8231&gt;$BA$37,AK8231*$BC$37,0)</f>
        <v>0</v>
      </c>
      <c r="BB8231" s="36">
        <f t="shared" ref="BB8231:BB8244" ca="1" si="43375">IF(AL8231&gt;$BA$37,AL8231*$BC$37,0)</f>
        <v>0</v>
      </c>
      <c r="BC8231" s="36">
        <f t="shared" ref="BC8231:BC8244" ca="1" si="43376">IF(AM8231&gt;$BA$37,AM8231*$BC$37,0)</f>
        <v>0</v>
      </c>
      <c r="BD8231" s="36">
        <f t="shared" ref="BD8231:BD8244" ca="1" si="43377">IF(AN8231&gt;$BA$37,AN8231*$BC$37,0)</f>
        <v>0</v>
      </c>
      <c r="BE8231" s="36">
        <f t="shared" ref="BE8231:BE8244" ca="1" si="43378">IF(AO8231&gt;$BA$37,AO8231*$BC$37,0)</f>
        <v>0</v>
      </c>
      <c r="BF8231" s="36">
        <f t="shared" ref="BF8231:BF8244" ca="1" si="43379">IF(AP8231&gt;$BA$37,AP8231*$BC$37,0)</f>
        <v>0</v>
      </c>
      <c r="BG8231" s="36">
        <f t="shared" ref="BG8231:BG8244" ca="1" si="43380">IF(AQ8231&gt;$BA$37,AQ8231*$BC$37,0)</f>
        <v>0</v>
      </c>
      <c r="BH8231" s="36">
        <f t="shared" ref="BH8231:BH8244" ca="1" si="43381">IF(AR8231&gt;$BA$37,AR8231*$BC$37,0)</f>
        <v>0</v>
      </c>
      <c r="BI8231" s="36">
        <f t="shared" ref="BI8231:BI8244" ca="1" si="43382">IF(AS8231&gt;$BA$37,AS8231*$BC$37,0)</f>
        <v>0</v>
      </c>
      <c r="BJ8231" s="36">
        <f t="shared" ref="BJ8231:BJ8244" ca="1" si="43383">IF(AT8231&gt;$BA$37,AT8231*$BC$37,0)</f>
        <v>0</v>
      </c>
      <c r="BK8231" s="36">
        <f t="shared" ref="BK8231:BK8244" ca="1" si="43384">IF(AU8231&gt;$BA$37,AU8231*$BC$37,0)</f>
        <v>0</v>
      </c>
      <c r="BL8231" s="36">
        <f t="shared" ref="BL8231:BL8244" ca="1" si="43385">IF(AV8231&gt;$BA$37,AV8231*$BC$37,0)</f>
        <v>0</v>
      </c>
      <c r="BM8231" s="36">
        <f t="shared" ref="BM8231:BM8244" ca="1" si="43386">IF(AW8231&gt;$BA$37,AW8231*$BC$37,0)</f>
        <v>0</v>
      </c>
      <c r="BN8231" s="36">
        <f t="shared" ref="BN8231:BN8244" ca="1" si="43387">IF(AX8231&gt;$BA$37,AX8231*$BC$37,0)</f>
        <v>0</v>
      </c>
      <c r="BO8231" s="25"/>
      <c r="BP8231" s="25"/>
      <c r="BQ8231" s="23"/>
      <c r="BR8231" s="7">
        <v>1</v>
      </c>
      <c r="BS8231" s="1">
        <f t="shared" ref="BS8231:BS8241" ca="1" si="43388">1/(1+EXP(-SUMPRODUCT($BS$15:$BV$18,BA8231:BD8234)+$BW$15))</f>
        <v>0.48160743256383232</v>
      </c>
      <c r="BT8231" s="1">
        <f t="shared" ref="BT8231:BT8241" ca="1" si="43389">1/(1+EXP(-SUMPRODUCT($BS$15:$BV$18,BB8231:BE8234)+$BW$15))</f>
        <v>0.48160743256383232</v>
      </c>
      <c r="BU8231" s="1">
        <f t="shared" ref="BU8231:BU8241" ca="1" si="43390">1/(1+EXP(-SUMPRODUCT($BS$15:$BV$18,BC8231:BF8234)+$BW$15))</f>
        <v>0.55311638389264139</v>
      </c>
      <c r="BV8231" s="1">
        <f t="shared" ref="BV8231:BV8241" ca="1" si="43391">1/(1+EXP(-SUMPRODUCT($BS$15:$BV$18,BD8231:BG8234)+$BW$15))</f>
        <v>0.87693477993804103</v>
      </c>
      <c r="BW8231" s="1">
        <f t="shared" ref="BW8231:BW8241" ca="1" si="43392">1/(1+EXP(-SUMPRODUCT($BS$15:$BV$18,BE8231:BH8234)+$BW$15))</f>
        <v>0.94851141101200531</v>
      </c>
      <c r="BX8231" s="1">
        <f t="shared" ref="BX8231:BX8241" ca="1" si="43393">1/(1+EXP(-SUMPRODUCT($BS$15:$BV$18,BF8231:BI8234)+$BW$15))</f>
        <v>0.9855232188222256</v>
      </c>
      <c r="BY8231" s="1">
        <f t="shared" ref="BY8231:BY8241" ca="1" si="43394">1/(1+EXP(-SUMPRODUCT($BS$15:$BV$18,BG8231:BJ8234)+$BW$15))</f>
        <v>0.98828600483498463</v>
      </c>
      <c r="BZ8231" s="1">
        <f t="shared" ref="BZ8231:BZ8241" ca="1" si="43395">1/(1+EXP(-SUMPRODUCT($BS$15:$BV$18,BH8231:BK8234)+$BW$15))</f>
        <v>0.96850549533078512</v>
      </c>
      <c r="CA8231" s="1">
        <f t="shared" ref="CA8231:CA8241" ca="1" si="43396">1/(1+EXP(-SUMPRODUCT($BS$15:$BV$18,BI8231:BL8234)+$BW$15))</f>
        <v>0.94622741599903859</v>
      </c>
      <c r="CB8231" s="1">
        <f t="shared" ref="CB8231:CB8241" ca="1" si="43397">1/(1+EXP(-SUMPRODUCT($BS$15:$BV$18,BJ8231:BM8234)+$BW$15))</f>
        <v>0.83279456004720043</v>
      </c>
      <c r="CC8231" s="1">
        <f t="shared" ref="CC8231:CC8241" ca="1" si="43398">1/(1+EXP(-SUMPRODUCT($BS$15:$BV$18,BK8231:BN8234)+$BW$15))</f>
        <v>0.67888860633653603</v>
      </c>
      <c r="CD8231" s="25"/>
      <c r="CE8231" s="7">
        <v>1</v>
      </c>
      <c r="CF8231" s="1">
        <f t="shared" ref="CF8231:CF8241" ca="1" si="43399">1/(1+EXP(-SUMPRODUCT($BS$19:$BV$22,BA8231:BD8234)+$BW$19))</f>
        <v>0.16845687140215862</v>
      </c>
      <c r="CG8231" s="1">
        <f t="shared" ref="CG8231:CG8241" ca="1" si="43400">1/(1+EXP(-SUMPRODUCT($BS$19:$BV$22,BB8231:BE8234)+$BW$19))</f>
        <v>0.16845687140215862</v>
      </c>
      <c r="CH8231" s="1">
        <f t="shared" ref="CH8231:CH8241" ca="1" si="43401">1/(1+EXP(-SUMPRODUCT($BS$19:$BV$22,BC8231:BF8234)+$BW$19))</f>
        <v>0.22497990571979723</v>
      </c>
      <c r="CI8231" s="1">
        <f t="shared" ref="CI8231:CI8241" ca="1" si="43402">1/(1+EXP(-SUMPRODUCT($BS$19:$BV$22,BD8231:BG8234)+$BW$19))</f>
        <v>1.6958784637077372E-4</v>
      </c>
      <c r="CJ8231" s="1">
        <f t="shared" ref="CJ8231:CJ8241" ca="1" si="43403">1/(1+EXP(-SUMPRODUCT($BS$19:$BV$22,BE8231:BH8234)+$BW$19))</f>
        <v>2.9035873073988908E-5</v>
      </c>
      <c r="CK8231" s="1">
        <f t="shared" ref="CK8231:CK8241" ca="1" si="43404">1/(1+EXP(-SUMPRODUCT($BS$19:$BV$22,BF8231:BI8234)+$BW$19))</f>
        <v>2.7258977453678899E-6</v>
      </c>
      <c r="CL8231" s="1">
        <f t="shared" ref="CL8231:CL8241" ca="1" si="43405">1/(1+EXP(-SUMPRODUCT($BS$19:$BV$22,BG8231:BJ8234)+$BW$19))</f>
        <v>3.8827100354707667E-6</v>
      </c>
      <c r="CM8231" s="1">
        <f t="shared" ref="CM8231:CM8241" ca="1" si="43406">1/(1+EXP(-SUMPRODUCT($BS$19:$BV$22,BH8231:BK8234)+$BW$19))</f>
        <v>8.2072634869256094E-5</v>
      </c>
      <c r="CN8231" s="1">
        <f t="shared" ref="CN8231:CN8241" ca="1" si="43407">1/(1+EXP(-SUMPRODUCT($BS$19:$BV$22,BI8231:BL8234)+$BW$19))</f>
        <v>2.5371838120721765E-4</v>
      </c>
      <c r="CO8231" s="1">
        <f t="shared" ref="CO8231:CO8241" ca="1" si="43408">1/(1+EXP(-SUMPRODUCT($BS$19:$BV$22,BJ8231:BM8234)+$BW$19))</f>
        <v>5.8153143297113269E-2</v>
      </c>
      <c r="CP8231" s="1">
        <f t="shared" ref="CP8231:CP8241" ca="1" si="43409">1/(1+EXP(-SUMPRODUCT($BS$19:$BV$22,BK8231:BN8234)+$BW$19))</f>
        <v>3.7169880677103265E-2</v>
      </c>
      <c r="CQ8231" s="25"/>
      <c r="CR8231" s="7">
        <v>1</v>
      </c>
      <c r="CS8231" s="1">
        <f t="shared" ref="CS8231:CS8241" ca="1" si="43410">1/(1+EXP(-SUMPRODUCT($BS$23:$BV$26,BA8231:BD8234)+$BW$23))</f>
        <v>1.8689893644914347E-2</v>
      </c>
      <c r="CT8231" s="1">
        <f t="shared" ref="CT8231:CT8241" ca="1" si="43411">1/(1+EXP(-SUMPRODUCT($BS$23:$BV$26,BB8231:BE8234)+$BW$23))</f>
        <v>1.8689893644914347E-2</v>
      </c>
      <c r="CU8231" s="1">
        <f t="shared" ref="CU8231:CU8241" ca="1" si="43412">1/(1+EXP(-SUMPRODUCT($BS$23:$BV$26,BC8231:BF8234)+$BW$23))</f>
        <v>0.16288580625669302</v>
      </c>
      <c r="CV8231" s="1">
        <f t="shared" ref="CV8231:CV8241" ca="1" si="43413">1/(1+EXP(-SUMPRODUCT($BS$23:$BV$26,BD8231:BG8234)+$BW$23))</f>
        <v>0.38276739491103356</v>
      </c>
      <c r="CW8231" s="1">
        <f t="shared" ref="CW8231:CW8241" ca="1" si="43414">1/(1+EXP(-SUMPRODUCT($BS$23:$BV$26,BE8231:BH8234)+$BW$23))</f>
        <v>0.41548700209487638</v>
      </c>
      <c r="CX8231" s="1">
        <f t="shared" ref="CX8231:CX8241" ca="1" si="43415">1/(1+EXP(-SUMPRODUCT($BS$23:$BV$26,BF8231:BI8234)+$BW$23))</f>
        <v>0.77351929260979568</v>
      </c>
      <c r="CY8231" s="1">
        <f t="shared" ref="CY8231:CY8241" ca="1" si="43416">1/(1+EXP(-SUMPRODUCT($BS$23:$BV$26,BG8231:BJ8234)+$BW$23))</f>
        <v>0.54896928339356155</v>
      </c>
      <c r="CZ8231" s="1">
        <f t="shared" ref="CZ8231:CZ8241" ca="1" si="43417">1/(1+EXP(-SUMPRODUCT($BS$23:$BV$26,BH8231:BK8234)+$BW$23))</f>
        <v>0.39625676743442989</v>
      </c>
      <c r="DA8231" s="1">
        <f t="shared" ref="DA8231:DA8241" ca="1" si="43418">1/(1+EXP(-SUMPRODUCT($BS$23:$BV$26,BI8231:BL8234)+$BW$23))</f>
        <v>5.014691774206357E-2</v>
      </c>
      <c r="DB8231" s="1">
        <f t="shared" ref="DB8231:DB8241" ca="1" si="43419">1/(1+EXP(-SUMPRODUCT($BS$23:$BV$26,BJ8231:BM8234)+$BW$23))</f>
        <v>3.8145074640530532E-2</v>
      </c>
      <c r="DC8231" s="1">
        <f t="shared" ref="DC8231:DC8241" ca="1" si="43420">1/(1+EXP(-SUMPRODUCT($BS$23:$BV$26,BK8231:BN8234)+$BW$23))</f>
        <v>0.10373141805689436</v>
      </c>
      <c r="DD8231" s="25"/>
      <c r="DE8231" s="40"/>
      <c r="DF8231" s="50"/>
      <c r="DG8231" s="7">
        <v>1</v>
      </c>
      <c r="DH8231" s="1">
        <f t="shared" ref="DH8231:DH8236" ca="1" si="43421">MAX(OFFSET(BS8231,$BR8230,BR$40,2,2))*$DF$37</f>
        <v>0.48160743256383232</v>
      </c>
      <c r="DI8231" s="1">
        <f t="shared" ref="DI8231:DI8236" ca="1" si="43422">MAX(OFFSET(BT8231,$BR8230,BS$40,2,2))*$DF$37</f>
        <v>0.94621939449540704</v>
      </c>
      <c r="DJ8231" s="1">
        <f t="shared" ref="DJ8231:DJ8236" ca="1" si="43423">MAX(OFFSET(BU8231,$BR8230,BT$40,2,2))*$DF$37</f>
        <v>0.99029617333810793</v>
      </c>
      <c r="DK8231" s="1">
        <f t="shared" ref="DK8231:DK8236" ca="1" si="43424">MAX(OFFSET(BV8231,$BR8230,BU$40,2,2))*$DF$37</f>
        <v>0.99408409670742093</v>
      </c>
      <c r="DL8231" s="1">
        <f t="shared" ref="DL8231:DL8236" ca="1" si="43425">MAX(OFFSET(BW8231,$BR8230,BV$40,2,2))*$DF$37</f>
        <v>0.96175139909697172</v>
      </c>
      <c r="DM8231" s="1">
        <f t="shared" ref="DM8231:DM8236" ca="1" si="43426">MAX(OFFSET(BX8231,$BR8230,BW$40,2,2))*$DF$37</f>
        <v>0.67888860633653603</v>
      </c>
      <c r="DN8231" s="25"/>
      <c r="DO8231" s="50"/>
      <c r="DP8231" s="7">
        <v>1</v>
      </c>
      <c r="DQ8231" s="1">
        <f t="shared" ref="DQ8231:DQ8236" ca="1" si="43427">MAX(OFFSET(CF8231,$CE8230,CE$40,2,2))*$DF$37</f>
        <v>0.16845687140215862</v>
      </c>
      <c r="DR8231" s="1">
        <f t="shared" ref="DR8231:DR8236" ca="1" si="43428">MAX(OFFSET(CG8231,$CE8230,CF$40,2,2))*$DF$37</f>
        <v>0.97026747470764119</v>
      </c>
      <c r="DS8231" s="1">
        <f t="shared" ref="DS8231:DS8236" ca="1" si="43429">MAX(OFFSET(CH8231,$CE8230,CG$40,2,2))*$DF$37</f>
        <v>0.94985098069570995</v>
      </c>
      <c r="DT8231" s="1">
        <f t="shared" ref="DT8231:DT8236" ca="1" si="43430">MAX(OFFSET(CI8231,$CE8230,CH$40,2,2))*$DF$37</f>
        <v>0.94669559681737891</v>
      </c>
      <c r="DU8231" s="1">
        <f t="shared" ref="DU8231:DU8236" ca="1" si="43431">MAX(OFFSET(CJ8231,$CE8230,CI$40,2,2))*$DF$37</f>
        <v>0.99125785497484353</v>
      </c>
      <c r="DV8231" s="1">
        <f t="shared" ref="DV8231:DV8236" ca="1" si="43432">MAX(OFFSET(CK8231,$CE8230,CJ$40,2,2))*$DF$37</f>
        <v>0.45837467116765179</v>
      </c>
      <c r="DW8231" s="25"/>
      <c r="DX8231" s="50"/>
      <c r="DY8231" s="7">
        <v>1</v>
      </c>
      <c r="DZ8231" s="1">
        <f t="shared" ref="DZ8231:DZ8236" ca="1" si="43433">MAX(OFFSET(CS8231,$CR8230,CR$40,2,2))*$DF$37</f>
        <v>1.8689893644914347E-2</v>
      </c>
      <c r="EA8231" s="1">
        <f t="shared" ref="EA8231:EA8236" ca="1" si="43434">MAX(OFFSET(CT8231,$CR8230,CS$40,2,2))*$DF$37</f>
        <v>0.8618005664163314</v>
      </c>
      <c r="EB8231" s="1">
        <f t="shared" ref="EB8231:EB8236" ca="1" si="43435">MAX(OFFSET(CU8231,$CR8230,CT$40,2,2))*$DF$37</f>
        <v>0.98461774326716045</v>
      </c>
      <c r="EC8231" s="1">
        <f t="shared" ref="EC8231:EC8236" ca="1" si="43436">MAX(OFFSET(CV8231,$CR8230,CU$40,2,2))*$DF$37</f>
        <v>0.99271430409103201</v>
      </c>
      <c r="ED8231" s="1">
        <f t="shared" ref="ED8231:ED8236" ca="1" si="43437">MAX(OFFSET(CW8231,$CR8230,CV$40,2,2))*$DF$37</f>
        <v>0.82484782475478702</v>
      </c>
      <c r="EE8231" s="1">
        <f t="shared" ref="EE8231:EE8236" ca="1" si="43438">MAX(OFFSET(CX8231,$CR8230,CW$40,2,2))*$DF$37</f>
        <v>0.10373141805689436</v>
      </c>
      <c r="EF8231" s="29"/>
      <c r="EG8231" s="23"/>
      <c r="EH8231" s="50"/>
      <c r="EI8231" s="7">
        <v>1</v>
      </c>
      <c r="EJ8231" s="1">
        <f t="shared" ref="EJ8231:EJ8234" ca="1" si="43439">1/(1+EXP(-SUMPRODUCT($EI$20:$EK$22,DH8231:DJ8233)+$EL$20))</f>
        <v>0.99777251216788987</v>
      </c>
      <c r="EK8231" s="1">
        <f t="shared" ref="EK8231:EK8234" ca="1" si="43440">1/(1+EXP(-SUMPRODUCT($EI$20:$EK$22,DI8231:DK8233)+$EL$20))</f>
        <v>0.99949969631334112</v>
      </c>
      <c r="EL8231" s="1">
        <f t="shared" ref="EL8231:EL8234" ca="1" si="43441">1/(1+EXP(-SUMPRODUCT($EI$20:$EK$22,DJ8231:DL8233)+$EL$20))</f>
        <v>0.9994646134198828</v>
      </c>
      <c r="EM8231" s="1">
        <f t="shared" ref="EM8231:EM8234" ca="1" si="43442">1/(1+EXP(-SUMPRODUCT($EI$20:$EK$22,DK8231:DM8233)+$EL$20))</f>
        <v>0.99849786987171041</v>
      </c>
      <c r="EN8231" s="14"/>
      <c r="EO8231" s="14"/>
      <c r="EP8231" s="14"/>
      <c r="EQ8231" s="14"/>
      <c r="ER8231" s="14"/>
      <c r="ES8231" s="14"/>
      <c r="ET8231" s="23"/>
      <c r="EU8231" s="7">
        <v>0</v>
      </c>
      <c r="EV8231" s="1"/>
      <c r="EW8231" s="14"/>
      <c r="EX8231" s="7">
        <v>0</v>
      </c>
      <c r="EY8231" s="1"/>
      <c r="EZ8231" s="14"/>
      <c r="FA8231" s="27" t="s">
        <v>10</v>
      </c>
      <c r="FB8231" s="1">
        <f t="shared" ref="FB8231" ca="1" si="43443">SUM(EY8231:EY8240)</f>
        <v>9.2808607006406867E-10</v>
      </c>
      <c r="FC8231" s="19"/>
    </row>
    <row r="8232" spans="1:159" x14ac:dyDescent="0.2">
      <c r="A8232" s="55"/>
      <c r="B8232" s="18">
        <v>2</v>
      </c>
      <c r="C8232" s="1">
        <f>学習データ!C8198*$B$37</f>
        <v>0</v>
      </c>
      <c r="D8232" s="1">
        <f>学習データ!D8198*$B$37</f>
        <v>0</v>
      </c>
      <c r="E8232" s="1">
        <f>学習データ!E8198*$B$37</f>
        <v>0</v>
      </c>
      <c r="F8232" s="1">
        <f>学習データ!F8198*$B$37</f>
        <v>0</v>
      </c>
      <c r="G8232" s="1">
        <f>学習データ!G8198*$B$37</f>
        <v>0</v>
      </c>
      <c r="H8232" s="1">
        <f>学習データ!H8198*$B$37</f>
        <v>0</v>
      </c>
      <c r="I8232" s="1">
        <f>学習データ!I8198*$B$37</f>
        <v>0</v>
      </c>
      <c r="J8232" s="1">
        <f>学習データ!J8198*$B$37</f>
        <v>0</v>
      </c>
      <c r="K8232" s="1">
        <f>学習データ!K8198*$B$37</f>
        <v>0</v>
      </c>
      <c r="L8232" s="1">
        <f>学習データ!L8198*$B$37</f>
        <v>0</v>
      </c>
      <c r="M8232" s="1">
        <f>学習データ!M8198*$B$37</f>
        <v>0</v>
      </c>
      <c r="N8232" s="1">
        <f>学習データ!N8198*$B$37</f>
        <v>0</v>
      </c>
      <c r="O8232" s="1">
        <f>学習データ!O8198*$B$37</f>
        <v>0</v>
      </c>
      <c r="P8232" s="1">
        <f>学習データ!P8198*$B$37</f>
        <v>0</v>
      </c>
      <c r="Q8232" s="1">
        <f>学習データ!Q8198*$B$37</f>
        <v>0</v>
      </c>
      <c r="R8232" s="1">
        <f>学習データ!R8198*$B$37</f>
        <v>0</v>
      </c>
      <c r="S8232" s="1">
        <f>学習データ!S8198*$B$37</f>
        <v>0</v>
      </c>
      <c r="T8232" s="1">
        <f>学習データ!T8198*$B$37</f>
        <v>0</v>
      </c>
      <c r="U8232" s="1">
        <f>学習データ!U8198*$B$37</f>
        <v>0</v>
      </c>
      <c r="V8232" s="1">
        <f>学習データ!V8198*$B$37</f>
        <v>0</v>
      </c>
      <c r="W8232" s="1">
        <f>学習データ!W8198*$B$37</f>
        <v>0</v>
      </c>
      <c r="X8232" s="1">
        <f>学習データ!X8198*$B$37</f>
        <v>0</v>
      </c>
      <c r="Y8232" s="1">
        <f>学習データ!Y8198*$B$37</f>
        <v>0</v>
      </c>
      <c r="Z8232" s="1">
        <f>学習データ!Z8198*$B$37</f>
        <v>0</v>
      </c>
      <c r="AA8232" s="1">
        <f>学習データ!AA8198*$B$37</f>
        <v>0</v>
      </c>
      <c r="AB8232" s="1">
        <f>学習データ!AB8198*$B$37</f>
        <v>0</v>
      </c>
      <c r="AC8232" s="1">
        <f>学習データ!AC8198*$B$37</f>
        <v>0</v>
      </c>
      <c r="AD8232" s="1">
        <f>学習データ!AD8198*$B$37</f>
        <v>0</v>
      </c>
      <c r="AE8232" s="14"/>
      <c r="AF8232" s="14"/>
      <c r="AG8232" s="14"/>
      <c r="AH8232" s="29"/>
      <c r="AI8232" s="25"/>
      <c r="AJ8232" s="7">
        <v>2</v>
      </c>
      <c r="AK8232" s="36">
        <f t="shared" ca="1" si="43360"/>
        <v>0</v>
      </c>
      <c r="AL8232" s="36">
        <f t="shared" ca="1" si="43361"/>
        <v>0</v>
      </c>
      <c r="AM8232" s="36">
        <f t="shared" ca="1" si="43362"/>
        <v>0</v>
      </c>
      <c r="AN8232" s="36">
        <f t="shared" ca="1" si="43363"/>
        <v>0</v>
      </c>
      <c r="AO8232" s="36">
        <f t="shared" ca="1" si="43364"/>
        <v>0</v>
      </c>
      <c r="AP8232" s="36">
        <f t="shared" ca="1" si="43365"/>
        <v>0</v>
      </c>
      <c r="AQ8232" s="36">
        <f t="shared" ca="1" si="43366"/>
        <v>0</v>
      </c>
      <c r="AR8232" s="36">
        <f t="shared" ca="1" si="43367"/>
        <v>0</v>
      </c>
      <c r="AS8232" s="36">
        <f t="shared" ca="1" si="43368"/>
        <v>0</v>
      </c>
      <c r="AT8232" s="36">
        <f t="shared" ca="1" si="43369"/>
        <v>0</v>
      </c>
      <c r="AU8232" s="36">
        <f t="shared" ca="1" si="43370"/>
        <v>0.76078431372549016</v>
      </c>
      <c r="AV8232" s="36">
        <f t="shared" ca="1" si="43371"/>
        <v>0.2196078431372549</v>
      </c>
      <c r="AW8232" s="36">
        <f t="shared" ca="1" si="43372"/>
        <v>0</v>
      </c>
      <c r="AX8232" s="36">
        <f t="shared" ca="1" si="43373"/>
        <v>0</v>
      </c>
      <c r="AY8232" s="25"/>
      <c r="AZ8232" s="7">
        <v>2</v>
      </c>
      <c r="BA8232" s="36">
        <f t="shared" ca="1" si="43374"/>
        <v>0</v>
      </c>
      <c r="BB8232" s="36">
        <f t="shared" ca="1" si="43375"/>
        <v>0</v>
      </c>
      <c r="BC8232" s="36">
        <f t="shared" ca="1" si="43376"/>
        <v>0</v>
      </c>
      <c r="BD8232" s="36">
        <f t="shared" ca="1" si="43377"/>
        <v>0</v>
      </c>
      <c r="BE8232" s="36">
        <f t="shared" ca="1" si="43378"/>
        <v>0</v>
      </c>
      <c r="BF8232" s="36">
        <f t="shared" ca="1" si="43379"/>
        <v>0</v>
      </c>
      <c r="BG8232" s="36">
        <f t="shared" ca="1" si="43380"/>
        <v>0</v>
      </c>
      <c r="BH8232" s="36">
        <f t="shared" ca="1" si="43381"/>
        <v>0</v>
      </c>
      <c r="BI8232" s="36">
        <f t="shared" ca="1" si="43382"/>
        <v>0</v>
      </c>
      <c r="BJ8232" s="36">
        <f t="shared" ca="1" si="43383"/>
        <v>0</v>
      </c>
      <c r="BK8232" s="36">
        <f t="shared" ca="1" si="43384"/>
        <v>0</v>
      </c>
      <c r="BL8232" s="36">
        <f t="shared" ca="1" si="43385"/>
        <v>0</v>
      </c>
      <c r="BM8232" s="36">
        <f t="shared" ca="1" si="43386"/>
        <v>0</v>
      </c>
      <c r="BN8232" s="36">
        <f t="shared" ca="1" si="43387"/>
        <v>0</v>
      </c>
      <c r="BO8232" s="25"/>
      <c r="BP8232" s="25"/>
      <c r="BQ8232" s="23"/>
      <c r="BR8232" s="7">
        <v>2</v>
      </c>
      <c r="BS8232" s="1">
        <f t="shared" ca="1" si="43388"/>
        <v>0.48160743256383232</v>
      </c>
      <c r="BT8232" s="1">
        <f t="shared" ca="1" si="43389"/>
        <v>0.48160743256383232</v>
      </c>
      <c r="BU8232" s="1">
        <f t="shared" ca="1" si="43390"/>
        <v>0.64006803586673733</v>
      </c>
      <c r="BV8232" s="1">
        <f t="shared" ca="1" si="43391"/>
        <v>0.94621939449540704</v>
      </c>
      <c r="BW8232" s="1">
        <f t="shared" ca="1" si="43392"/>
        <v>0.96968329608107506</v>
      </c>
      <c r="BX8232" s="1">
        <f t="shared" ca="1" si="43393"/>
        <v>0.99029617333810793</v>
      </c>
      <c r="BY8232" s="1">
        <f t="shared" ca="1" si="43394"/>
        <v>0.99408409670742093</v>
      </c>
      <c r="BZ8232" s="1">
        <f t="shared" ca="1" si="43395"/>
        <v>0.99069081491161759</v>
      </c>
      <c r="CA8232" s="1">
        <f t="shared" ca="1" si="43396"/>
        <v>0.96175139909697172</v>
      </c>
      <c r="CB8232" s="1">
        <f t="shared" ca="1" si="43397"/>
        <v>0.82695135308306766</v>
      </c>
      <c r="CC8232" s="1">
        <f t="shared" ca="1" si="43398"/>
        <v>0.54597852516776246</v>
      </c>
      <c r="CD8232" s="25"/>
      <c r="CE8232" s="7">
        <v>2</v>
      </c>
      <c r="CF8232" s="1">
        <f t="shared" ca="1" si="43399"/>
        <v>0.16845687140215862</v>
      </c>
      <c r="CG8232" s="1">
        <f t="shared" ca="1" si="43400"/>
        <v>0.16845687140215862</v>
      </c>
      <c r="CH8232" s="1">
        <f t="shared" ca="1" si="43401"/>
        <v>0.58451428955377505</v>
      </c>
      <c r="CI8232" s="1">
        <f t="shared" ca="1" si="43402"/>
        <v>0.97026747470764119</v>
      </c>
      <c r="CJ8232" s="1">
        <f t="shared" ca="1" si="43403"/>
        <v>0.78185451431923414</v>
      </c>
      <c r="CK8232" s="1">
        <f t="shared" ca="1" si="43404"/>
        <v>0.94985098069570995</v>
      </c>
      <c r="CL8232" s="1">
        <f t="shared" ca="1" si="43405"/>
        <v>0.94669559681737891</v>
      </c>
      <c r="CM8232" s="1">
        <f t="shared" ca="1" si="43406"/>
        <v>0.90267605985743959</v>
      </c>
      <c r="CN8232" s="1">
        <f t="shared" ca="1" si="43407"/>
        <v>0.99125785497484353</v>
      </c>
      <c r="CO8232" s="1">
        <f t="shared" ca="1" si="43408"/>
        <v>0.1942234515991709</v>
      </c>
      <c r="CP8232" s="1">
        <f t="shared" ca="1" si="43409"/>
        <v>0.45837467116765179</v>
      </c>
      <c r="CQ8232" s="25"/>
      <c r="CR8232" s="7">
        <v>2</v>
      </c>
      <c r="CS8232" s="1">
        <f t="shared" ca="1" si="43410"/>
        <v>1.8689893644914347E-2</v>
      </c>
      <c r="CT8232" s="1">
        <f t="shared" ca="1" si="43411"/>
        <v>1.8689893644914347E-2</v>
      </c>
      <c r="CU8232" s="1">
        <f t="shared" ca="1" si="43412"/>
        <v>8.7036148817869002E-2</v>
      </c>
      <c r="CV8232" s="1">
        <f t="shared" ca="1" si="43413"/>
        <v>0.8618005664163314</v>
      </c>
      <c r="CW8232" s="1">
        <f t="shared" ca="1" si="43414"/>
        <v>0.96040443728574532</v>
      </c>
      <c r="CX8232" s="1">
        <f t="shared" ca="1" si="43415"/>
        <v>0.98461774326716045</v>
      </c>
      <c r="CY8232" s="1">
        <f t="shared" ca="1" si="43416"/>
        <v>0.99271430409103201</v>
      </c>
      <c r="CZ8232" s="1">
        <f t="shared" ca="1" si="43417"/>
        <v>0.97548720765217201</v>
      </c>
      <c r="DA8232" s="1">
        <f t="shared" ca="1" si="43418"/>
        <v>0.82484782475478702</v>
      </c>
      <c r="DB8232" s="1">
        <f t="shared" ca="1" si="43419"/>
        <v>0.57781786320946282</v>
      </c>
      <c r="DC8232" s="1">
        <f t="shared" ca="1" si="43420"/>
        <v>4.9089463218031155E-2</v>
      </c>
      <c r="DD8232" s="25"/>
      <c r="DE8232" s="40"/>
      <c r="DF8232" s="50"/>
      <c r="DG8232" s="7">
        <v>2</v>
      </c>
      <c r="DH8232" s="1">
        <f t="shared" ca="1" si="43421"/>
        <v>0.48160743256383232</v>
      </c>
      <c r="DI8232" s="1">
        <f t="shared" ca="1" si="43422"/>
        <v>0.89282725213437675</v>
      </c>
      <c r="DJ8232" s="1">
        <f t="shared" ca="1" si="43423"/>
        <v>0.9810161686878881</v>
      </c>
      <c r="DK8232" s="1">
        <f t="shared" ca="1" si="43424"/>
        <v>0.98209545547863497</v>
      </c>
      <c r="DL8232" s="1">
        <f t="shared" ca="1" si="43425"/>
        <v>0.7719816700158596</v>
      </c>
      <c r="DM8232" s="1">
        <f t="shared" ca="1" si="43426"/>
        <v>0.50595140238292446</v>
      </c>
      <c r="DN8232" s="25"/>
      <c r="DO8232" s="50"/>
      <c r="DP8232" s="7">
        <v>2</v>
      </c>
      <c r="DQ8232" s="1">
        <f t="shared" ca="1" si="43427"/>
        <v>0.16845687140215862</v>
      </c>
      <c r="DR8232" s="1">
        <f t="shared" ca="1" si="43428"/>
        <v>0.92603227879243943</v>
      </c>
      <c r="DS8232" s="1">
        <f t="shared" ca="1" si="43429"/>
        <v>0.99999998961006409</v>
      </c>
      <c r="DT8232" s="1">
        <f t="shared" ca="1" si="43430"/>
        <v>0.99999999791250893</v>
      </c>
      <c r="DU8232" s="1">
        <f t="shared" ca="1" si="43431"/>
        <v>0.99999667515012236</v>
      </c>
      <c r="DV8232" s="1">
        <f t="shared" ca="1" si="43432"/>
        <v>0.99623734873620085</v>
      </c>
      <c r="DW8232" s="25"/>
      <c r="DX8232" s="50"/>
      <c r="DY8232" s="7">
        <v>2</v>
      </c>
      <c r="DZ8232" s="1">
        <f t="shared" ca="1" si="43433"/>
        <v>1.8689893644914347E-2</v>
      </c>
      <c r="EA8232" s="1">
        <f t="shared" ca="1" si="43434"/>
        <v>0.87357665454462474</v>
      </c>
      <c r="EB8232" s="1">
        <f t="shared" ca="1" si="43435"/>
        <v>0.8828925194403443</v>
      </c>
      <c r="EC8232" s="1">
        <f t="shared" ca="1" si="43436"/>
        <v>0.97214776743359976</v>
      </c>
      <c r="ED8232" s="1">
        <f t="shared" ca="1" si="43437"/>
        <v>0.27003374923930906</v>
      </c>
      <c r="EE8232" s="1">
        <f t="shared" ca="1" si="43438"/>
        <v>2.3897121346956134E-2</v>
      </c>
      <c r="EF8232" s="29"/>
      <c r="EG8232" s="23"/>
      <c r="EH8232" s="50"/>
      <c r="EI8232" s="7">
        <v>2</v>
      </c>
      <c r="EJ8232" s="1">
        <f t="shared" ca="1" si="43439"/>
        <v>0.99809028839946923</v>
      </c>
      <c r="EK8232" s="1">
        <f t="shared" ca="1" si="43440"/>
        <v>0.99942718706965405</v>
      </c>
      <c r="EL8232" s="1">
        <f t="shared" ca="1" si="43441"/>
        <v>0.99942605256325157</v>
      </c>
      <c r="EM8232" s="1">
        <f t="shared" ca="1" si="43442"/>
        <v>0.99811105153613378</v>
      </c>
      <c r="EN8232" s="14"/>
      <c r="EO8232" s="14" t="s">
        <v>30</v>
      </c>
      <c r="EP8232" s="14"/>
      <c r="EQ8232" s="14"/>
      <c r="ER8232" s="14"/>
      <c r="ES8232" s="14"/>
      <c r="ET8232" s="23"/>
      <c r="EU8232" s="7">
        <v>1</v>
      </c>
      <c r="EV8232" s="1"/>
      <c r="EW8232" s="14"/>
      <c r="EX8232" s="7">
        <v>1</v>
      </c>
      <c r="EY8232" s="1"/>
      <c r="EZ8232" s="14"/>
      <c r="FA8232" s="14"/>
      <c r="FB8232" s="14"/>
      <c r="FC8232" s="19"/>
    </row>
    <row r="8233" spans="1:159" x14ac:dyDescent="0.2">
      <c r="A8233" s="55"/>
      <c r="B8233" s="18">
        <v>3</v>
      </c>
      <c r="C8233" s="1">
        <f>学習データ!C8199*$B$37</f>
        <v>0</v>
      </c>
      <c r="D8233" s="1">
        <f>学習データ!D8199*$B$37</f>
        <v>0</v>
      </c>
      <c r="E8233" s="1">
        <f>学習データ!E8199*$B$37</f>
        <v>0</v>
      </c>
      <c r="F8233" s="1">
        <f>学習データ!F8199*$B$37</f>
        <v>0</v>
      </c>
      <c r="G8233" s="1">
        <f>学習データ!G8199*$B$37</f>
        <v>0</v>
      </c>
      <c r="H8233" s="1">
        <f>学習データ!H8199*$B$37</f>
        <v>0</v>
      </c>
      <c r="I8233" s="1">
        <f>学習データ!I8199*$B$37</f>
        <v>0</v>
      </c>
      <c r="J8233" s="1">
        <f>学習データ!J8199*$B$37</f>
        <v>0</v>
      </c>
      <c r="K8233" s="1">
        <f>学習データ!K8199*$B$37</f>
        <v>0</v>
      </c>
      <c r="L8233" s="1">
        <f>学習データ!L8199*$B$37</f>
        <v>0</v>
      </c>
      <c r="M8233" s="1">
        <f>学習データ!M8199*$B$37</f>
        <v>0</v>
      </c>
      <c r="N8233" s="1">
        <f>学習データ!N8199*$B$37</f>
        <v>0</v>
      </c>
      <c r="O8233" s="1">
        <f>学習データ!O8199*$B$37</f>
        <v>0</v>
      </c>
      <c r="P8233" s="1">
        <f>学習データ!P8199*$B$37</f>
        <v>0</v>
      </c>
      <c r="Q8233" s="1">
        <f>学習データ!Q8199*$B$37</f>
        <v>0</v>
      </c>
      <c r="R8233" s="1">
        <f>学習データ!R8199*$B$37</f>
        <v>0</v>
      </c>
      <c r="S8233" s="1">
        <f>学習データ!S8199*$B$37</f>
        <v>0</v>
      </c>
      <c r="T8233" s="1">
        <f>学習データ!T8199*$B$37</f>
        <v>0</v>
      </c>
      <c r="U8233" s="1">
        <f>学習データ!U8199*$B$37</f>
        <v>0</v>
      </c>
      <c r="V8233" s="1">
        <f>学習データ!V8199*$B$37</f>
        <v>0</v>
      </c>
      <c r="W8233" s="1">
        <f>学習データ!W8199*$B$37</f>
        <v>0</v>
      </c>
      <c r="X8233" s="1">
        <f>学習データ!X8199*$B$37</f>
        <v>0</v>
      </c>
      <c r="Y8233" s="1">
        <f>学習データ!Y8199*$B$37</f>
        <v>0</v>
      </c>
      <c r="Z8233" s="1">
        <f>学習データ!Z8199*$B$37</f>
        <v>0</v>
      </c>
      <c r="AA8233" s="1">
        <f>学習データ!AA8199*$B$37</f>
        <v>0</v>
      </c>
      <c r="AB8233" s="1">
        <f>学習データ!AB8199*$B$37</f>
        <v>0</v>
      </c>
      <c r="AC8233" s="1">
        <f>学習データ!AC8199*$B$37</f>
        <v>0</v>
      </c>
      <c r="AD8233" s="1">
        <f>学習データ!AD8199*$B$37</f>
        <v>0</v>
      </c>
      <c r="AE8233" s="14"/>
      <c r="AF8233" s="14"/>
      <c r="AG8233" s="14"/>
      <c r="AH8233" s="29"/>
      <c r="AI8233" s="25"/>
      <c r="AJ8233" s="7">
        <v>3</v>
      </c>
      <c r="AK8233" s="36">
        <f t="shared" ca="1" si="43360"/>
        <v>0</v>
      </c>
      <c r="AL8233" s="36">
        <f t="shared" ca="1" si="43361"/>
        <v>0</v>
      </c>
      <c r="AM8233" s="36">
        <f t="shared" ca="1" si="43362"/>
        <v>0</v>
      </c>
      <c r="AN8233" s="36">
        <f t="shared" ca="1" si="43363"/>
        <v>0</v>
      </c>
      <c r="AO8233" s="36">
        <f t="shared" ca="1" si="43364"/>
        <v>0</v>
      </c>
      <c r="AP8233" s="36">
        <f t="shared" ca="1" si="43365"/>
        <v>0.93725490196078431</v>
      </c>
      <c r="AQ8233" s="36">
        <f t="shared" ca="1" si="43366"/>
        <v>1</v>
      </c>
      <c r="AR8233" s="36">
        <f t="shared" ca="1" si="43367"/>
        <v>0.96078431372549022</v>
      </c>
      <c r="AS8233" s="36">
        <f t="shared" ca="1" si="43368"/>
        <v>0.96078431372549022</v>
      </c>
      <c r="AT8233" s="36">
        <f t="shared" ca="1" si="43369"/>
        <v>1</v>
      </c>
      <c r="AU8233" s="36">
        <f t="shared" ca="1" si="43370"/>
        <v>0.99607843137254903</v>
      </c>
      <c r="AV8233" s="36">
        <f t="shared" ca="1" si="43371"/>
        <v>0.36862745098039218</v>
      </c>
      <c r="AW8233" s="36">
        <f t="shared" ca="1" si="43372"/>
        <v>0</v>
      </c>
      <c r="AX8233" s="36">
        <f t="shared" ca="1" si="43373"/>
        <v>0</v>
      </c>
      <c r="AY8233" s="25"/>
      <c r="AZ8233" s="7">
        <v>3</v>
      </c>
      <c r="BA8233" s="36">
        <f t="shared" ca="1" si="43374"/>
        <v>0</v>
      </c>
      <c r="BB8233" s="36">
        <f t="shared" ca="1" si="43375"/>
        <v>0</v>
      </c>
      <c r="BC8233" s="36">
        <f t="shared" ca="1" si="43376"/>
        <v>0</v>
      </c>
      <c r="BD8233" s="36">
        <f t="shared" ca="1" si="43377"/>
        <v>0</v>
      </c>
      <c r="BE8233" s="36">
        <f t="shared" ca="1" si="43378"/>
        <v>0</v>
      </c>
      <c r="BF8233" s="36">
        <f t="shared" ca="1" si="43379"/>
        <v>0.93725490196078431</v>
      </c>
      <c r="BG8233" s="36">
        <f t="shared" ca="1" si="43380"/>
        <v>1</v>
      </c>
      <c r="BH8233" s="36">
        <f t="shared" ca="1" si="43381"/>
        <v>0.96078431372549022</v>
      </c>
      <c r="BI8233" s="36">
        <f t="shared" ca="1" si="43382"/>
        <v>0.96078431372549022</v>
      </c>
      <c r="BJ8233" s="36">
        <f t="shared" ca="1" si="43383"/>
        <v>1</v>
      </c>
      <c r="BK8233" s="36">
        <f t="shared" ca="1" si="43384"/>
        <v>0.99607843137254903</v>
      </c>
      <c r="BL8233" s="36">
        <f t="shared" ca="1" si="43385"/>
        <v>0</v>
      </c>
      <c r="BM8233" s="36">
        <f t="shared" ca="1" si="43386"/>
        <v>0</v>
      </c>
      <c r="BN8233" s="36">
        <f t="shared" ca="1" si="43387"/>
        <v>0</v>
      </c>
      <c r="BO8233" s="25"/>
      <c r="BP8233" s="25"/>
      <c r="BQ8233" s="23"/>
      <c r="BR8233" s="7">
        <v>3</v>
      </c>
      <c r="BS8233" s="1">
        <f t="shared" ca="1" si="43388"/>
        <v>0.48160743256383232</v>
      </c>
      <c r="BT8233" s="1">
        <f t="shared" ca="1" si="43389"/>
        <v>0.48160743256383232</v>
      </c>
      <c r="BU8233" s="1">
        <f t="shared" ca="1" si="43390"/>
        <v>0.50759466262293829</v>
      </c>
      <c r="BV8233" s="1">
        <f t="shared" ca="1" si="43391"/>
        <v>0.89282725213437675</v>
      </c>
      <c r="BW8233" s="1">
        <f t="shared" ca="1" si="43392"/>
        <v>0.95819938152704065</v>
      </c>
      <c r="BX8233" s="1">
        <f t="shared" ca="1" si="43393"/>
        <v>0.9810161686878881</v>
      </c>
      <c r="BY8233" s="1">
        <f t="shared" ca="1" si="43394"/>
        <v>0.98209545547863497</v>
      </c>
      <c r="BZ8233" s="1">
        <f t="shared" ca="1" si="43395"/>
        <v>0.90976954857565218</v>
      </c>
      <c r="CA8233" s="1">
        <f t="shared" ca="1" si="43396"/>
        <v>0.7719816700158596</v>
      </c>
      <c r="CB8233" s="1">
        <f t="shared" ca="1" si="43397"/>
        <v>0.641112028488522</v>
      </c>
      <c r="CC8233" s="1">
        <f t="shared" ca="1" si="43398"/>
        <v>0.50595140238292446</v>
      </c>
      <c r="CD8233" s="25"/>
      <c r="CE8233" s="7">
        <v>3</v>
      </c>
      <c r="CF8233" s="1">
        <f t="shared" ca="1" si="43399"/>
        <v>0.16845687140215862</v>
      </c>
      <c r="CG8233" s="1">
        <f t="shared" ca="1" si="43400"/>
        <v>0.16845687140215862</v>
      </c>
      <c r="CH8233" s="1">
        <f t="shared" ca="1" si="43401"/>
        <v>0.20698681790151238</v>
      </c>
      <c r="CI8233" s="1">
        <f t="shared" ca="1" si="43402"/>
        <v>0.92603227879243943</v>
      </c>
      <c r="CJ8233" s="1">
        <f t="shared" ca="1" si="43403"/>
        <v>0.99809769599112608</v>
      </c>
      <c r="CK8233" s="1">
        <f t="shared" ca="1" si="43404"/>
        <v>0.99999998961006409</v>
      </c>
      <c r="CL8233" s="1">
        <f t="shared" ca="1" si="43405"/>
        <v>0.99999999791250893</v>
      </c>
      <c r="CM8233" s="1">
        <f t="shared" ca="1" si="43406"/>
        <v>0.99999999470045786</v>
      </c>
      <c r="CN8233" s="1">
        <f t="shared" ca="1" si="43407"/>
        <v>0.99999667515012236</v>
      </c>
      <c r="CO8233" s="1">
        <f t="shared" ca="1" si="43408"/>
        <v>0.99951612429424863</v>
      </c>
      <c r="CP8233" s="1">
        <f t="shared" ca="1" si="43409"/>
        <v>0.99623734873620085</v>
      </c>
      <c r="CQ8233" s="25"/>
      <c r="CR8233" s="7">
        <v>3</v>
      </c>
      <c r="CS8233" s="1">
        <f t="shared" ca="1" si="43410"/>
        <v>1.8689893644914347E-2</v>
      </c>
      <c r="CT8233" s="1">
        <f t="shared" ca="1" si="43411"/>
        <v>1.8689893644914347E-2</v>
      </c>
      <c r="CU8233" s="1">
        <f t="shared" ca="1" si="43412"/>
        <v>5.3214989918118384E-2</v>
      </c>
      <c r="CV8233" s="1">
        <f t="shared" ca="1" si="43413"/>
        <v>0.67018910882763061</v>
      </c>
      <c r="CW8233" s="1">
        <f t="shared" ca="1" si="43414"/>
        <v>0.65883232072300313</v>
      </c>
      <c r="CX8233" s="1">
        <f t="shared" ca="1" si="43415"/>
        <v>0.8828925194403443</v>
      </c>
      <c r="CY8233" s="1">
        <f t="shared" ca="1" si="43416"/>
        <v>0.97214776743359976</v>
      </c>
      <c r="CZ8233" s="1">
        <f t="shared" ca="1" si="43417"/>
        <v>0.76851164289828655</v>
      </c>
      <c r="DA8233" s="1">
        <f t="shared" ca="1" si="43418"/>
        <v>0.27003374923930906</v>
      </c>
      <c r="DB8233" s="1">
        <f t="shared" ca="1" si="43419"/>
        <v>0.2402714748772404</v>
      </c>
      <c r="DC8233" s="1">
        <f t="shared" ca="1" si="43420"/>
        <v>2.3897121346956134E-2</v>
      </c>
      <c r="DD8233" s="25"/>
      <c r="DE8233" s="40"/>
      <c r="DF8233" s="50"/>
      <c r="DG8233" s="7">
        <v>3</v>
      </c>
      <c r="DH8233" s="1">
        <f t="shared" ca="1" si="43421"/>
        <v>0.48160743256383232</v>
      </c>
      <c r="DI8233" s="1">
        <f t="shared" ca="1" si="43422"/>
        <v>0.88475494843692171</v>
      </c>
      <c r="DJ8233" s="1">
        <f t="shared" ca="1" si="43423"/>
        <v>0.98258873105163724</v>
      </c>
      <c r="DK8233" s="1">
        <f t="shared" ca="1" si="43424"/>
        <v>0.98809095063468366</v>
      </c>
      <c r="DL8233" s="1">
        <f t="shared" ca="1" si="43425"/>
        <v>0.87501688189249549</v>
      </c>
      <c r="DM8233" s="1">
        <f t="shared" ca="1" si="43426"/>
        <v>0.48160743256383232</v>
      </c>
      <c r="DN8233" s="25"/>
      <c r="DO8233" s="50"/>
      <c r="DP8233" s="7">
        <v>3</v>
      </c>
      <c r="DQ8233" s="1">
        <f t="shared" ca="1" si="43427"/>
        <v>0.16845687140215862</v>
      </c>
      <c r="DR8233" s="1">
        <f t="shared" ca="1" si="43428"/>
        <v>0.75298325752627515</v>
      </c>
      <c r="DS8233" s="1">
        <f t="shared" ca="1" si="43429"/>
        <v>0.99933485847476899</v>
      </c>
      <c r="DT8233" s="1">
        <f t="shared" ca="1" si="43430"/>
        <v>0.55183614214653776</v>
      </c>
      <c r="DU8233" s="1">
        <f t="shared" ca="1" si="43431"/>
        <v>0.2400801609917077</v>
      </c>
      <c r="DV8233" s="1">
        <f t="shared" ca="1" si="43432"/>
        <v>0.16845687140215862</v>
      </c>
      <c r="DW8233" s="25"/>
      <c r="DX8233" s="50"/>
      <c r="DY8233" s="7">
        <v>3</v>
      </c>
      <c r="DZ8233" s="1">
        <f t="shared" ca="1" si="43433"/>
        <v>1.8689893644914347E-2</v>
      </c>
      <c r="EA8233" s="1">
        <f t="shared" ca="1" si="43434"/>
        <v>0.87333230119869276</v>
      </c>
      <c r="EB8233" s="1">
        <f t="shared" ca="1" si="43435"/>
        <v>0.96387222567322262</v>
      </c>
      <c r="EC8233" s="1">
        <f t="shared" ca="1" si="43436"/>
        <v>0.98552553326753445</v>
      </c>
      <c r="ED8233" s="1">
        <f t="shared" ca="1" si="43437"/>
        <v>0.10739465243050064</v>
      </c>
      <c r="EE8233" s="1">
        <f t="shared" ca="1" si="43438"/>
        <v>1.8689893644914347E-2</v>
      </c>
      <c r="EF8233" s="29"/>
      <c r="EG8233" s="23"/>
      <c r="EH8233" s="50"/>
      <c r="EI8233" s="7">
        <v>3</v>
      </c>
      <c r="EJ8233" s="1">
        <f t="shared" ca="1" si="43439"/>
        <v>0.99858709617738683</v>
      </c>
      <c r="EK8233" s="1">
        <f t="shared" ca="1" si="43440"/>
        <v>0.99945952768219481</v>
      </c>
      <c r="EL8233" s="1">
        <f t="shared" ca="1" si="43441"/>
        <v>0.99948128618453391</v>
      </c>
      <c r="EM8233" s="1">
        <f t="shared" ca="1" si="43442"/>
        <v>0.99836334277462391</v>
      </c>
      <c r="EN8233" s="14"/>
      <c r="EO8233" s="7"/>
      <c r="EP8233" s="7">
        <v>0</v>
      </c>
      <c r="EQ8233" s="7">
        <v>1</v>
      </c>
      <c r="ER8233" s="7">
        <v>2</v>
      </c>
      <c r="ES8233" s="14"/>
      <c r="ET8233" s="23"/>
      <c r="EU8233" s="7">
        <v>2</v>
      </c>
      <c r="EV8233" s="1">
        <f t="shared" ref="EV8233" ca="1" si="43444">1/(1+EXP(-SUMPRODUCT($EV$5:$EW$14,EQ8234:ER8243)+$EX$5))</f>
        <v>5.8698581153727524E-8</v>
      </c>
      <c r="EW8233" s="14"/>
      <c r="EX8233" s="7">
        <v>2</v>
      </c>
      <c r="EY8233" s="1">
        <f t="shared" ref="EY8233:EY8234" ca="1" si="43445">(AG8250-EV8233)^2</f>
        <v>3.4455234294607361E-15</v>
      </c>
      <c r="EZ8233" s="14"/>
      <c r="FA8233" s="14"/>
      <c r="FB8233" s="14"/>
      <c r="FC8233" s="19"/>
    </row>
    <row r="8234" spans="1:159" x14ac:dyDescent="0.2">
      <c r="A8234" s="55"/>
      <c r="B8234" s="18">
        <v>4</v>
      </c>
      <c r="C8234" s="1">
        <f>学習データ!C8200*$B$37</f>
        <v>0</v>
      </c>
      <c r="D8234" s="1">
        <f>学習データ!D8200*$B$37</f>
        <v>0</v>
      </c>
      <c r="E8234" s="1">
        <f>学習データ!E8200*$B$37</f>
        <v>0</v>
      </c>
      <c r="F8234" s="1">
        <f>学習データ!F8200*$B$37</f>
        <v>0</v>
      </c>
      <c r="G8234" s="1">
        <f>学習データ!G8200*$B$37</f>
        <v>0</v>
      </c>
      <c r="H8234" s="1">
        <f>学習データ!H8200*$B$37</f>
        <v>0</v>
      </c>
      <c r="I8234" s="1">
        <f>学習データ!I8200*$B$37</f>
        <v>0</v>
      </c>
      <c r="J8234" s="1">
        <f>学習データ!J8200*$B$37</f>
        <v>0</v>
      </c>
      <c r="K8234" s="1">
        <f>学習データ!K8200*$B$37</f>
        <v>0</v>
      </c>
      <c r="L8234" s="1">
        <f>学習データ!L8200*$B$37</f>
        <v>0</v>
      </c>
      <c r="M8234" s="1">
        <f>学習データ!M8200*$B$37</f>
        <v>0</v>
      </c>
      <c r="N8234" s="1">
        <f>学習データ!N8200*$B$37</f>
        <v>0</v>
      </c>
      <c r="O8234" s="1">
        <f>学習データ!O8200*$B$37</f>
        <v>0</v>
      </c>
      <c r="P8234" s="1">
        <f>学習データ!P8200*$B$37</f>
        <v>0</v>
      </c>
      <c r="Q8234" s="1">
        <f>学習データ!Q8200*$B$37</f>
        <v>0</v>
      </c>
      <c r="R8234" s="1">
        <f>学習データ!R8200*$B$37</f>
        <v>0</v>
      </c>
      <c r="S8234" s="1">
        <f>学習データ!S8200*$B$37</f>
        <v>0</v>
      </c>
      <c r="T8234" s="1">
        <f>学習データ!T8200*$B$37</f>
        <v>0</v>
      </c>
      <c r="U8234" s="1">
        <f>学習データ!U8200*$B$37</f>
        <v>0</v>
      </c>
      <c r="V8234" s="1">
        <f>学習データ!V8200*$B$37</f>
        <v>0</v>
      </c>
      <c r="W8234" s="1">
        <f>学習データ!W8200*$B$37</f>
        <v>60</v>
      </c>
      <c r="X8234" s="1">
        <f>学習データ!X8200*$B$37</f>
        <v>194</v>
      </c>
      <c r="Y8234" s="1">
        <f>学習データ!Y8200*$B$37</f>
        <v>56</v>
      </c>
      <c r="Z8234" s="1">
        <f>学習データ!Z8200*$B$37</f>
        <v>0</v>
      </c>
      <c r="AA8234" s="1">
        <f>学習データ!AA8200*$B$37</f>
        <v>0</v>
      </c>
      <c r="AB8234" s="1">
        <f>学習データ!AB8200*$B$37</f>
        <v>0</v>
      </c>
      <c r="AC8234" s="1">
        <f>学習データ!AC8200*$B$37</f>
        <v>0</v>
      </c>
      <c r="AD8234" s="1">
        <f>学習データ!AD8200*$B$37</f>
        <v>0</v>
      </c>
      <c r="AE8234" s="14"/>
      <c r="AF8234" s="14"/>
      <c r="AG8234" s="14"/>
      <c r="AH8234" s="29"/>
      <c r="AI8234" s="25"/>
      <c r="AJ8234" s="7">
        <v>4</v>
      </c>
      <c r="AK8234" s="36">
        <f t="shared" ca="1" si="43360"/>
        <v>0</v>
      </c>
      <c r="AL8234" s="36">
        <f t="shared" ca="1" si="43361"/>
        <v>0</v>
      </c>
      <c r="AM8234" s="36">
        <f t="shared" ca="1" si="43362"/>
        <v>0</v>
      </c>
      <c r="AN8234" s="36">
        <f t="shared" ca="1" si="43363"/>
        <v>0</v>
      </c>
      <c r="AO8234" s="36">
        <f t="shared" ca="1" si="43364"/>
        <v>0</v>
      </c>
      <c r="AP8234" s="36">
        <f t="shared" ca="1" si="43365"/>
        <v>0.65490196078431373</v>
      </c>
      <c r="AQ8234" s="36">
        <f t="shared" ca="1" si="43366"/>
        <v>0.99607843137254903</v>
      </c>
      <c r="AR8234" s="36">
        <f t="shared" ca="1" si="43367"/>
        <v>0.99607843137254903</v>
      </c>
      <c r="AS8234" s="36">
        <f t="shared" ca="1" si="43368"/>
        <v>0.99607843137254903</v>
      </c>
      <c r="AT8234" s="36">
        <f t="shared" ca="1" si="43369"/>
        <v>0.99607843137254903</v>
      </c>
      <c r="AU8234" s="36">
        <f t="shared" ca="1" si="43370"/>
        <v>0.2627450980392157</v>
      </c>
      <c r="AV8234" s="36">
        <f t="shared" ca="1" si="43371"/>
        <v>0</v>
      </c>
      <c r="AW8234" s="36">
        <f t="shared" ca="1" si="43372"/>
        <v>0</v>
      </c>
      <c r="AX8234" s="36">
        <f t="shared" ca="1" si="43373"/>
        <v>0</v>
      </c>
      <c r="AY8234" s="25"/>
      <c r="AZ8234" s="7">
        <v>4</v>
      </c>
      <c r="BA8234" s="36">
        <f t="shared" ca="1" si="43374"/>
        <v>0</v>
      </c>
      <c r="BB8234" s="36">
        <f t="shared" ca="1" si="43375"/>
        <v>0</v>
      </c>
      <c r="BC8234" s="36">
        <f t="shared" ca="1" si="43376"/>
        <v>0</v>
      </c>
      <c r="BD8234" s="36">
        <f t="shared" ca="1" si="43377"/>
        <v>0</v>
      </c>
      <c r="BE8234" s="36">
        <f t="shared" ca="1" si="43378"/>
        <v>0</v>
      </c>
      <c r="BF8234" s="36">
        <f t="shared" ca="1" si="43379"/>
        <v>0</v>
      </c>
      <c r="BG8234" s="36">
        <f t="shared" ca="1" si="43380"/>
        <v>0.99607843137254903</v>
      </c>
      <c r="BH8234" s="36">
        <f t="shared" ca="1" si="43381"/>
        <v>0.99607843137254903</v>
      </c>
      <c r="BI8234" s="36">
        <f t="shared" ca="1" si="43382"/>
        <v>0.99607843137254903</v>
      </c>
      <c r="BJ8234" s="36">
        <f t="shared" ca="1" si="43383"/>
        <v>0.99607843137254903</v>
      </c>
      <c r="BK8234" s="36">
        <f t="shared" ca="1" si="43384"/>
        <v>0</v>
      </c>
      <c r="BL8234" s="36">
        <f t="shared" ca="1" si="43385"/>
        <v>0</v>
      </c>
      <c r="BM8234" s="36">
        <f t="shared" ca="1" si="43386"/>
        <v>0</v>
      </c>
      <c r="BN8234" s="36">
        <f t="shared" ca="1" si="43387"/>
        <v>0</v>
      </c>
      <c r="BO8234" s="25"/>
      <c r="BP8234" s="25"/>
      <c r="BQ8234" s="23"/>
      <c r="BR8234" s="7">
        <v>4</v>
      </c>
      <c r="BS8234" s="1">
        <f t="shared" ca="1" si="43388"/>
        <v>0.48160743256383232</v>
      </c>
      <c r="BT8234" s="1">
        <f t="shared" ca="1" si="43389"/>
        <v>0.48160743256383232</v>
      </c>
      <c r="BU8234" s="1">
        <f t="shared" ca="1" si="43390"/>
        <v>0.48160743256383232</v>
      </c>
      <c r="BV8234" s="1">
        <f t="shared" ca="1" si="43391"/>
        <v>0.88498737431434449</v>
      </c>
      <c r="BW8234" s="1">
        <f t="shared" ca="1" si="43392"/>
        <v>0.95977587094565553</v>
      </c>
      <c r="BX8234" s="1">
        <f t="shared" ca="1" si="43393"/>
        <v>0.92080939100434422</v>
      </c>
      <c r="BY8234" s="1">
        <f t="shared" ca="1" si="43394"/>
        <v>0.9086841598562303</v>
      </c>
      <c r="BZ8234" s="1">
        <f t="shared" ca="1" si="43395"/>
        <v>0.64215075206099637</v>
      </c>
      <c r="CA8234" s="1">
        <f t="shared" ca="1" si="43396"/>
        <v>0.57975599250457066</v>
      </c>
      <c r="CB8234" s="1">
        <f t="shared" ca="1" si="43397"/>
        <v>0.50595140238292446</v>
      </c>
      <c r="CC8234" s="1">
        <f t="shared" ca="1" si="43398"/>
        <v>0.48160743256383232</v>
      </c>
      <c r="CD8234" s="25"/>
      <c r="CE8234" s="7">
        <v>4</v>
      </c>
      <c r="CF8234" s="1">
        <f t="shared" ca="1" si="43399"/>
        <v>0.16845687140215862</v>
      </c>
      <c r="CG8234" s="1">
        <f t="shared" ca="1" si="43400"/>
        <v>0.16845687140215862</v>
      </c>
      <c r="CH8234" s="1">
        <f t="shared" ca="1" si="43401"/>
        <v>0.16845687140215862</v>
      </c>
      <c r="CI8234" s="1">
        <f t="shared" ca="1" si="43402"/>
        <v>0.11459064796936144</v>
      </c>
      <c r="CJ8234" s="1">
        <f t="shared" ca="1" si="43403"/>
        <v>0.62419585457064242</v>
      </c>
      <c r="CK8234" s="1">
        <f t="shared" ca="1" si="43404"/>
        <v>0.88931289981400385</v>
      </c>
      <c r="CL8234" s="1">
        <f t="shared" ca="1" si="43405"/>
        <v>0.99997363400266481</v>
      </c>
      <c r="CM8234" s="1">
        <f t="shared" ca="1" si="43406"/>
        <v>0.99998971068846709</v>
      </c>
      <c r="CN8234" s="1">
        <f t="shared" ca="1" si="43407"/>
        <v>0.99792399720885328</v>
      </c>
      <c r="CO8234" s="1">
        <f t="shared" ca="1" si="43408"/>
        <v>0.99623734873620085</v>
      </c>
      <c r="CP8234" s="1">
        <f t="shared" ca="1" si="43409"/>
        <v>0.16845687140215862</v>
      </c>
      <c r="CQ8234" s="25"/>
      <c r="CR8234" s="7">
        <v>4</v>
      </c>
      <c r="CS8234" s="1">
        <f t="shared" ca="1" si="43410"/>
        <v>1.8689893644914347E-2</v>
      </c>
      <c r="CT8234" s="1">
        <f t="shared" ca="1" si="43411"/>
        <v>1.8689893644914347E-2</v>
      </c>
      <c r="CU8234" s="1">
        <f t="shared" ca="1" si="43412"/>
        <v>1.8689893644914347E-2</v>
      </c>
      <c r="CV8234" s="1">
        <f t="shared" ca="1" si="43413"/>
        <v>0.87357665454462474</v>
      </c>
      <c r="CW8234" s="1">
        <f t="shared" ca="1" si="43414"/>
        <v>0.12809721266469834</v>
      </c>
      <c r="CX8234" s="1">
        <f t="shared" ca="1" si="43415"/>
        <v>0.27081822136695455</v>
      </c>
      <c r="CY8234" s="1">
        <f t="shared" ca="1" si="43416"/>
        <v>0.29767661482920882</v>
      </c>
      <c r="CZ8234" s="1">
        <f t="shared" ca="1" si="43417"/>
        <v>9.0626868815062659E-3</v>
      </c>
      <c r="DA8234" s="1">
        <f t="shared" ca="1" si="43418"/>
        <v>0.10439568861934335</v>
      </c>
      <c r="DB8234" s="1">
        <f t="shared" ca="1" si="43419"/>
        <v>2.3897121346956134E-2</v>
      </c>
      <c r="DC8234" s="1">
        <f t="shared" ca="1" si="43420"/>
        <v>1.8689893644914347E-2</v>
      </c>
      <c r="DD8234" s="25"/>
      <c r="DE8234" s="40"/>
      <c r="DF8234" s="50"/>
      <c r="DG8234" s="7">
        <v>4</v>
      </c>
      <c r="DH8234" s="1">
        <f t="shared" ca="1" si="43421"/>
        <v>0.77018359409497217</v>
      </c>
      <c r="DI8234" s="1">
        <f t="shared" ca="1" si="43422"/>
        <v>0.88271230629915043</v>
      </c>
      <c r="DJ8234" s="1">
        <f t="shared" ca="1" si="43423"/>
        <v>0.92747597560253603</v>
      </c>
      <c r="DK8234" s="1">
        <f t="shared" ca="1" si="43424"/>
        <v>0.98416141209561381</v>
      </c>
      <c r="DL8234" s="1">
        <f t="shared" ca="1" si="43425"/>
        <v>0.90437832321654055</v>
      </c>
      <c r="DM8234" s="1">
        <f t="shared" ca="1" si="43426"/>
        <v>0.48160743256383232</v>
      </c>
      <c r="DN8234" s="25"/>
      <c r="DO8234" s="50"/>
      <c r="DP8234" s="7">
        <v>4</v>
      </c>
      <c r="DQ8234" s="1">
        <f t="shared" ca="1" si="43427"/>
        <v>0.16845687140215862</v>
      </c>
      <c r="DR8234" s="1">
        <f t="shared" ca="1" si="43428"/>
        <v>0.67530637272908922</v>
      </c>
      <c r="DS8234" s="1">
        <f t="shared" ca="1" si="43429"/>
        <v>0.99999626191117119</v>
      </c>
      <c r="DT8234" s="1">
        <f t="shared" ca="1" si="43430"/>
        <v>0.99999856197424886</v>
      </c>
      <c r="DU8234" s="1">
        <f t="shared" ca="1" si="43431"/>
        <v>0.99769737486657639</v>
      </c>
      <c r="DV8234" s="1">
        <f t="shared" ca="1" si="43432"/>
        <v>0.16845687140215862</v>
      </c>
      <c r="DW8234" s="25"/>
      <c r="DX8234" s="50"/>
      <c r="DY8234" s="7">
        <v>4</v>
      </c>
      <c r="DZ8234" s="1">
        <f t="shared" ca="1" si="43433"/>
        <v>3.3876669036796175E-2</v>
      </c>
      <c r="EA8234" s="1">
        <f t="shared" ca="1" si="43434"/>
        <v>0.24988967672217521</v>
      </c>
      <c r="EB8234" s="1">
        <f t="shared" ca="1" si="43435"/>
        <v>0.64165696621850232</v>
      </c>
      <c r="EC8234" s="1">
        <f t="shared" ca="1" si="43436"/>
        <v>0.9979025420338048</v>
      </c>
      <c r="ED8234" s="1">
        <f t="shared" ca="1" si="43437"/>
        <v>0.18911462321183251</v>
      </c>
      <c r="EE8234" s="1">
        <f t="shared" ca="1" si="43438"/>
        <v>1.8689893644914347E-2</v>
      </c>
      <c r="EF8234" s="29"/>
      <c r="EG8234" s="23"/>
      <c r="EH8234" s="50"/>
      <c r="EI8234" s="7">
        <v>4</v>
      </c>
      <c r="EJ8234" s="1">
        <f t="shared" ca="1" si="43439"/>
        <v>0.99860219226808788</v>
      </c>
      <c r="EK8234" s="1">
        <f t="shared" ca="1" si="43440"/>
        <v>0.99921155229794367</v>
      </c>
      <c r="EL8234" s="1">
        <f t="shared" ca="1" si="43441"/>
        <v>0.9991205925933303</v>
      </c>
      <c r="EM8234" s="1">
        <f t="shared" ca="1" si="43442"/>
        <v>0.99754127718046703</v>
      </c>
      <c r="EN8234" s="14"/>
      <c r="EO8234" s="50">
        <v>1</v>
      </c>
      <c r="EP8234" s="7">
        <v>1</v>
      </c>
      <c r="EQ8234" s="1">
        <f t="shared" ref="EQ8234" ca="1" si="43446">MAX(EJ8231:EK8232)</f>
        <v>0.99949969631334112</v>
      </c>
      <c r="ER8234" s="1">
        <f t="shared" ref="ER8234" ca="1" si="43447">MAX(EL8231:EM8232)</f>
        <v>0.9994646134198828</v>
      </c>
      <c r="ES8234" s="14"/>
      <c r="ET8234" s="23"/>
      <c r="EU8234" s="7">
        <v>3</v>
      </c>
      <c r="EV8234" s="1">
        <f t="shared" ref="EV8234" ca="1" si="43448">1/(1+EXP(-SUMPRODUCT($EV$15:$EW$24,EQ8234:ER8243)+$EX$15))</f>
        <v>3.0451103077195261E-5</v>
      </c>
      <c r="EW8234" s="14"/>
      <c r="EX8234" s="7">
        <v>3</v>
      </c>
      <c r="EY8234" s="1">
        <f t="shared" ca="1" si="43445"/>
        <v>9.2726967861797069E-10</v>
      </c>
      <c r="EZ8234" s="14"/>
      <c r="FA8234" s="14"/>
      <c r="FB8234" s="14"/>
      <c r="FC8234" s="19"/>
    </row>
    <row r="8235" spans="1:159" x14ac:dyDescent="0.2">
      <c r="A8235" s="55"/>
      <c r="B8235" s="18">
        <v>5</v>
      </c>
      <c r="C8235" s="1">
        <f>学習データ!C8201*$B$37</f>
        <v>0</v>
      </c>
      <c r="D8235" s="1">
        <f>学習データ!D8201*$B$37</f>
        <v>0</v>
      </c>
      <c r="E8235" s="1">
        <f>学習データ!E8201*$B$37</f>
        <v>0</v>
      </c>
      <c r="F8235" s="1">
        <f>学習データ!F8201*$B$37</f>
        <v>0</v>
      </c>
      <c r="G8235" s="1">
        <f>学習データ!G8201*$B$37</f>
        <v>0</v>
      </c>
      <c r="H8235" s="1">
        <f>学習データ!H8201*$B$37</f>
        <v>0</v>
      </c>
      <c r="I8235" s="1">
        <f>学習データ!I8201*$B$37</f>
        <v>0</v>
      </c>
      <c r="J8235" s="1">
        <f>学習データ!J8201*$B$37</f>
        <v>0</v>
      </c>
      <c r="K8235" s="1">
        <f>学習データ!K8201*$B$37</f>
        <v>0</v>
      </c>
      <c r="L8235" s="1">
        <f>学習データ!L8201*$B$37</f>
        <v>0</v>
      </c>
      <c r="M8235" s="1">
        <f>学習データ!M8201*$B$37</f>
        <v>0</v>
      </c>
      <c r="N8235" s="1">
        <f>学習データ!N8201*$B$37</f>
        <v>130</v>
      </c>
      <c r="O8235" s="1">
        <f>学習データ!O8201*$B$37</f>
        <v>153</v>
      </c>
      <c r="P8235" s="1">
        <f>学習データ!P8201*$B$37</f>
        <v>75</v>
      </c>
      <c r="Q8235" s="1">
        <f>学習データ!Q8201*$B$37</f>
        <v>0</v>
      </c>
      <c r="R8235" s="1">
        <f>学習データ!R8201*$B$37</f>
        <v>0</v>
      </c>
      <c r="S8235" s="1">
        <f>学習データ!S8201*$B$37</f>
        <v>0</v>
      </c>
      <c r="T8235" s="1">
        <f>学習データ!T8201*$B$37</f>
        <v>0</v>
      </c>
      <c r="U8235" s="1">
        <f>学習データ!U8201*$B$37</f>
        <v>68</v>
      </c>
      <c r="V8235" s="1">
        <f>学習データ!V8201*$B$37</f>
        <v>103</v>
      </c>
      <c r="W8235" s="1">
        <f>学習データ!W8201*$B$37</f>
        <v>236</v>
      </c>
      <c r="X8235" s="1">
        <f>学習データ!X8201*$B$37</f>
        <v>254</v>
      </c>
      <c r="Y8235" s="1">
        <f>学習データ!Y8201*$B$37</f>
        <v>94</v>
      </c>
      <c r="Z8235" s="1">
        <f>学習データ!Z8201*$B$37</f>
        <v>0</v>
      </c>
      <c r="AA8235" s="1">
        <f>学習データ!AA8201*$B$37</f>
        <v>0</v>
      </c>
      <c r="AB8235" s="1">
        <f>学習データ!AB8201*$B$37</f>
        <v>0</v>
      </c>
      <c r="AC8235" s="1">
        <f>学習データ!AC8201*$B$37</f>
        <v>0</v>
      </c>
      <c r="AD8235" s="1">
        <f>学習データ!AD8201*$B$37</f>
        <v>0</v>
      </c>
      <c r="AE8235" s="14"/>
      <c r="AF8235" s="14"/>
      <c r="AG8235" s="14"/>
      <c r="AH8235" s="29"/>
      <c r="AI8235" s="25"/>
      <c r="AJ8235" s="7">
        <v>5</v>
      </c>
      <c r="AK8235" s="36">
        <f t="shared" ca="1" si="43360"/>
        <v>0</v>
      </c>
      <c r="AL8235" s="36">
        <f t="shared" ca="1" si="43361"/>
        <v>0</v>
      </c>
      <c r="AM8235" s="36">
        <f t="shared" ca="1" si="43362"/>
        <v>0</v>
      </c>
      <c r="AN8235" s="36">
        <f t="shared" ca="1" si="43363"/>
        <v>0</v>
      </c>
      <c r="AO8235" s="36">
        <f t="shared" ca="1" si="43364"/>
        <v>0</v>
      </c>
      <c r="AP8235" s="36">
        <f t="shared" ca="1" si="43365"/>
        <v>0.65490196078431373</v>
      </c>
      <c r="AQ8235" s="36">
        <f t="shared" ca="1" si="43366"/>
        <v>1</v>
      </c>
      <c r="AR8235" s="36">
        <f t="shared" ca="1" si="43367"/>
        <v>0.20392156862745098</v>
      </c>
      <c r="AS8235" s="36">
        <f t="shared" ca="1" si="43368"/>
        <v>0</v>
      </c>
      <c r="AT8235" s="36">
        <f t="shared" ca="1" si="43369"/>
        <v>0</v>
      </c>
      <c r="AU8235" s="36">
        <f t="shared" ca="1" si="43370"/>
        <v>0</v>
      </c>
      <c r="AV8235" s="36">
        <f t="shared" ca="1" si="43371"/>
        <v>0</v>
      </c>
      <c r="AW8235" s="36">
        <f t="shared" ca="1" si="43372"/>
        <v>0</v>
      </c>
      <c r="AX8235" s="36">
        <f t="shared" ca="1" si="43373"/>
        <v>0</v>
      </c>
      <c r="AY8235" s="25"/>
      <c r="AZ8235" s="7">
        <v>5</v>
      </c>
      <c r="BA8235" s="36">
        <f t="shared" ca="1" si="43374"/>
        <v>0</v>
      </c>
      <c r="BB8235" s="36">
        <f t="shared" ca="1" si="43375"/>
        <v>0</v>
      </c>
      <c r="BC8235" s="36">
        <f t="shared" ca="1" si="43376"/>
        <v>0</v>
      </c>
      <c r="BD8235" s="36">
        <f t="shared" ca="1" si="43377"/>
        <v>0</v>
      </c>
      <c r="BE8235" s="36">
        <f t="shared" ca="1" si="43378"/>
        <v>0</v>
      </c>
      <c r="BF8235" s="36">
        <f t="shared" ca="1" si="43379"/>
        <v>0</v>
      </c>
      <c r="BG8235" s="36">
        <f t="shared" ca="1" si="43380"/>
        <v>1</v>
      </c>
      <c r="BH8235" s="36">
        <f t="shared" ca="1" si="43381"/>
        <v>0</v>
      </c>
      <c r="BI8235" s="36">
        <f t="shared" ca="1" si="43382"/>
        <v>0</v>
      </c>
      <c r="BJ8235" s="36">
        <f t="shared" ca="1" si="43383"/>
        <v>0</v>
      </c>
      <c r="BK8235" s="36">
        <f t="shared" ca="1" si="43384"/>
        <v>0</v>
      </c>
      <c r="BL8235" s="36">
        <f t="shared" ca="1" si="43385"/>
        <v>0</v>
      </c>
      <c r="BM8235" s="36">
        <f t="shared" ca="1" si="43386"/>
        <v>0</v>
      </c>
      <c r="BN8235" s="36">
        <f t="shared" ca="1" si="43387"/>
        <v>0</v>
      </c>
      <c r="BO8235" s="25"/>
      <c r="BP8235" s="25"/>
      <c r="BQ8235" s="23"/>
      <c r="BR8235" s="7">
        <v>5</v>
      </c>
      <c r="BS8235" s="1">
        <f t="shared" ca="1" si="43388"/>
        <v>0.48160743256383232</v>
      </c>
      <c r="BT8235" s="1">
        <f t="shared" ca="1" si="43389"/>
        <v>0.48160743256383232</v>
      </c>
      <c r="BU8235" s="1">
        <f t="shared" ca="1" si="43390"/>
        <v>0.48160743256383232</v>
      </c>
      <c r="BV8235" s="1">
        <f t="shared" ca="1" si="43391"/>
        <v>0.88475494843692171</v>
      </c>
      <c r="BW8235" s="1">
        <f t="shared" ca="1" si="43392"/>
        <v>0.9665289718871336</v>
      </c>
      <c r="BX8235" s="1">
        <f t="shared" ca="1" si="43393"/>
        <v>0.98258873105163724</v>
      </c>
      <c r="BY8235" s="1">
        <f t="shared" ca="1" si="43394"/>
        <v>0.97729569688670126</v>
      </c>
      <c r="BZ8235" s="1">
        <f t="shared" ca="1" si="43395"/>
        <v>0.84865793410453538</v>
      </c>
      <c r="CA8235" s="1">
        <f t="shared" ca="1" si="43396"/>
        <v>0.65133378145635323</v>
      </c>
      <c r="CB8235" s="1">
        <f t="shared" ca="1" si="43397"/>
        <v>0.52592244069062299</v>
      </c>
      <c r="CC8235" s="1">
        <f t="shared" ca="1" si="43398"/>
        <v>0.48160743256383232</v>
      </c>
      <c r="CD8235" s="25"/>
      <c r="CE8235" s="7">
        <v>5</v>
      </c>
      <c r="CF8235" s="1">
        <f t="shared" ca="1" si="43399"/>
        <v>0.16845687140215862</v>
      </c>
      <c r="CG8235" s="1">
        <f t="shared" ca="1" si="43400"/>
        <v>0.16845687140215862</v>
      </c>
      <c r="CH8235" s="1">
        <f t="shared" ca="1" si="43401"/>
        <v>0.16845687140215862</v>
      </c>
      <c r="CI8235" s="1">
        <f t="shared" ca="1" si="43402"/>
        <v>0.1138774812958202</v>
      </c>
      <c r="CJ8235" s="1">
        <f t="shared" ca="1" si="43403"/>
        <v>0.6491284650599688</v>
      </c>
      <c r="CK8235" s="1">
        <f t="shared" ca="1" si="43404"/>
        <v>2.0629795248962827E-5</v>
      </c>
      <c r="CL8235" s="1">
        <f t="shared" ca="1" si="43405"/>
        <v>0.55183614214653776</v>
      </c>
      <c r="CM8235" s="1">
        <f t="shared" ca="1" si="43406"/>
        <v>5.0177759341719788E-3</v>
      </c>
      <c r="CN8235" s="1">
        <f t="shared" ca="1" si="43407"/>
        <v>0.10525816816945818</v>
      </c>
      <c r="CO8235" s="1">
        <f t="shared" ca="1" si="43408"/>
        <v>0.2400801609917077</v>
      </c>
      <c r="CP8235" s="1">
        <f t="shared" ca="1" si="43409"/>
        <v>0.16845687140215862</v>
      </c>
      <c r="CQ8235" s="25"/>
      <c r="CR8235" s="7">
        <v>5</v>
      </c>
      <c r="CS8235" s="1">
        <f t="shared" ca="1" si="43410"/>
        <v>1.8689893644914347E-2</v>
      </c>
      <c r="CT8235" s="1">
        <f t="shared" ca="1" si="43411"/>
        <v>1.8689893644914347E-2</v>
      </c>
      <c r="CU8235" s="1">
        <f t="shared" ca="1" si="43412"/>
        <v>1.8689893644914347E-2</v>
      </c>
      <c r="CV8235" s="1">
        <f t="shared" ca="1" si="43413"/>
        <v>0.87333230119869276</v>
      </c>
      <c r="CW8235" s="1">
        <f t="shared" ca="1" si="43414"/>
        <v>0.35259428922801866</v>
      </c>
      <c r="CX8235" s="1">
        <f t="shared" ca="1" si="43415"/>
        <v>0.54986753593924875</v>
      </c>
      <c r="CY8235" s="1">
        <f t="shared" ca="1" si="43416"/>
        <v>0.18324191410607019</v>
      </c>
      <c r="CZ8235" s="1">
        <f t="shared" ca="1" si="43417"/>
        <v>3.054182701773386E-2</v>
      </c>
      <c r="DA8235" s="1">
        <f t="shared" ca="1" si="43418"/>
        <v>4.8840650504637147E-3</v>
      </c>
      <c r="DB8235" s="1">
        <f t="shared" ca="1" si="43419"/>
        <v>5.5007111062970815E-3</v>
      </c>
      <c r="DC8235" s="1">
        <f t="shared" ca="1" si="43420"/>
        <v>1.8689893644914347E-2</v>
      </c>
      <c r="DD8235" s="25"/>
      <c r="DE8235" s="40"/>
      <c r="DF8235" s="50"/>
      <c r="DG8235" s="7">
        <v>5</v>
      </c>
      <c r="DH8235" s="1">
        <f t="shared" ca="1" si="43421"/>
        <v>0.83321430256448648</v>
      </c>
      <c r="DI8235" s="1">
        <f t="shared" ca="1" si="43422"/>
        <v>0.97087434718903742</v>
      </c>
      <c r="DJ8235" s="1">
        <f t="shared" ca="1" si="43423"/>
        <v>0.97956945597760736</v>
      </c>
      <c r="DK8235" s="1">
        <f t="shared" ca="1" si="43424"/>
        <v>0.98243237799792571</v>
      </c>
      <c r="DL8235" s="1">
        <f t="shared" ca="1" si="43425"/>
        <v>0.90647777376732175</v>
      </c>
      <c r="DM8235" s="1">
        <f t="shared" ca="1" si="43426"/>
        <v>0.48160743256383232</v>
      </c>
      <c r="DN8235" s="25"/>
      <c r="DO8235" s="50"/>
      <c r="DP8235" s="7">
        <v>5</v>
      </c>
      <c r="DQ8235" s="1">
        <f t="shared" ca="1" si="43427"/>
        <v>0.99869406119988191</v>
      </c>
      <c r="DR8235" s="1">
        <f t="shared" ca="1" si="43428"/>
        <v>0.99985632039658823</v>
      </c>
      <c r="DS8235" s="1">
        <f t="shared" ca="1" si="43429"/>
        <v>0.98629235504567647</v>
      </c>
      <c r="DT8235" s="1">
        <f t="shared" ca="1" si="43430"/>
        <v>0.99992808735146843</v>
      </c>
      <c r="DU8235" s="1">
        <f t="shared" ca="1" si="43431"/>
        <v>0.99908135443608193</v>
      </c>
      <c r="DV8235" s="1">
        <f t="shared" ca="1" si="43432"/>
        <v>0.16845687140215862</v>
      </c>
      <c r="DW8235" s="25"/>
      <c r="DX8235" s="50"/>
      <c r="DY8235" s="7">
        <v>5</v>
      </c>
      <c r="DZ8235" s="1">
        <f t="shared" ca="1" si="43433"/>
        <v>0.26600271834597189</v>
      </c>
      <c r="EA8235" s="1">
        <f t="shared" ca="1" si="43434"/>
        <v>0.97807082715657123</v>
      </c>
      <c r="EB8235" s="1">
        <f t="shared" ca="1" si="43435"/>
        <v>0.98626285144602255</v>
      </c>
      <c r="EC8235" s="1">
        <f t="shared" ca="1" si="43436"/>
        <v>0.98811567891187069</v>
      </c>
      <c r="ED8235" s="1">
        <f t="shared" ca="1" si="43437"/>
        <v>0.73686086870976431</v>
      </c>
      <c r="EE8235" s="1">
        <f t="shared" ca="1" si="43438"/>
        <v>1.8689893644914347E-2</v>
      </c>
      <c r="EF8235" s="29"/>
      <c r="EG8235" s="23"/>
      <c r="EH8235" s="26"/>
      <c r="EI8235" s="14"/>
      <c r="EJ8235" s="14"/>
      <c r="EK8235" s="14"/>
      <c r="EL8235" s="14"/>
      <c r="EM8235" s="14"/>
      <c r="EN8235" s="14"/>
      <c r="EO8235" s="50"/>
      <c r="EP8235" s="7">
        <v>2</v>
      </c>
      <c r="EQ8235" s="1">
        <f t="shared" ref="EQ8235" ca="1" si="43449">MAX(EJ8233:EK8234)</f>
        <v>0.99945952768219481</v>
      </c>
      <c r="ER8235" s="1">
        <f t="shared" ref="ER8235" ca="1" si="43450">MAX(EL8233:EM8234)</f>
        <v>0.99948128618453391</v>
      </c>
      <c r="ES8235" s="14"/>
      <c r="ET8235" s="23"/>
      <c r="EU8235" s="7">
        <v>4</v>
      </c>
      <c r="EV8235" s="1"/>
      <c r="EW8235" s="25"/>
      <c r="EX8235" s="7">
        <v>4</v>
      </c>
      <c r="EY8235" s="1"/>
      <c r="EZ8235" s="14"/>
      <c r="FA8235" s="14"/>
      <c r="FB8235" s="14"/>
      <c r="FC8235" s="19"/>
    </row>
    <row r="8236" spans="1:159" x14ac:dyDescent="0.2">
      <c r="A8236" s="55"/>
      <c r="B8236" s="18">
        <v>6</v>
      </c>
      <c r="C8236" s="1">
        <f>学習データ!C8202*$B$37</f>
        <v>0</v>
      </c>
      <c r="D8236" s="1">
        <f>学習データ!D8202*$B$37</f>
        <v>0</v>
      </c>
      <c r="E8236" s="1">
        <f>学習データ!E8202*$B$37</f>
        <v>0</v>
      </c>
      <c r="F8236" s="1">
        <f>学習データ!F8202*$B$37</f>
        <v>0</v>
      </c>
      <c r="G8236" s="1">
        <f>学習データ!G8202*$B$37</f>
        <v>0</v>
      </c>
      <c r="H8236" s="1">
        <f>学習データ!H8202*$B$37</f>
        <v>0</v>
      </c>
      <c r="I8236" s="1">
        <f>学習データ!I8202*$B$37</f>
        <v>0</v>
      </c>
      <c r="J8236" s="1">
        <f>学習データ!J8202*$B$37</f>
        <v>0</v>
      </c>
      <c r="K8236" s="1">
        <f>学習データ!K8202*$B$37</f>
        <v>0</v>
      </c>
      <c r="L8236" s="1">
        <f>学習データ!L8202*$B$37</f>
        <v>0</v>
      </c>
      <c r="M8236" s="1">
        <f>学習データ!M8202*$B$37</f>
        <v>13</v>
      </c>
      <c r="N8236" s="1">
        <f>学習データ!N8202*$B$37</f>
        <v>239</v>
      </c>
      <c r="O8236" s="1">
        <f>学習データ!O8202*$B$37</f>
        <v>255</v>
      </c>
      <c r="P8236" s="1">
        <f>学習データ!P8202*$B$37</f>
        <v>253</v>
      </c>
      <c r="Q8236" s="1">
        <f>学習データ!Q8202*$B$37</f>
        <v>245</v>
      </c>
      <c r="R8236" s="1">
        <f>学習データ!R8202*$B$37</f>
        <v>245</v>
      </c>
      <c r="S8236" s="1">
        <f>学習データ!S8202*$B$37</f>
        <v>245</v>
      </c>
      <c r="T8236" s="1">
        <f>学習データ!T8202*$B$37</f>
        <v>245</v>
      </c>
      <c r="U8236" s="1">
        <f>学習データ!U8202*$B$37</f>
        <v>252</v>
      </c>
      <c r="V8236" s="1">
        <f>学習データ!V8202*$B$37</f>
        <v>255</v>
      </c>
      <c r="W8236" s="1">
        <f>学習データ!W8202*$B$37</f>
        <v>254</v>
      </c>
      <c r="X8236" s="1">
        <f>学習データ!X8202*$B$37</f>
        <v>176</v>
      </c>
      <c r="Y8236" s="1">
        <f>学習データ!Y8202*$B$37</f>
        <v>42</v>
      </c>
      <c r="Z8236" s="1">
        <f>学習データ!Z8202*$B$37</f>
        <v>0</v>
      </c>
      <c r="AA8236" s="1">
        <f>学習データ!AA8202*$B$37</f>
        <v>0</v>
      </c>
      <c r="AB8236" s="1">
        <f>学習データ!AB8202*$B$37</f>
        <v>0</v>
      </c>
      <c r="AC8236" s="1">
        <f>学習データ!AC8202*$B$37</f>
        <v>0</v>
      </c>
      <c r="AD8236" s="1">
        <f>学習データ!AD8202*$B$37</f>
        <v>0</v>
      </c>
      <c r="AE8236" s="14"/>
      <c r="AF8236" s="14"/>
      <c r="AG8236" s="14"/>
      <c r="AH8236" s="29"/>
      <c r="AI8236" s="25"/>
      <c r="AJ8236" s="7">
        <v>6</v>
      </c>
      <c r="AK8236" s="36">
        <f t="shared" ca="1" si="43360"/>
        <v>0</v>
      </c>
      <c r="AL8236" s="36">
        <f t="shared" ca="1" si="43361"/>
        <v>0</v>
      </c>
      <c r="AM8236" s="36">
        <f t="shared" ca="1" si="43362"/>
        <v>0</v>
      </c>
      <c r="AN8236" s="36">
        <f t="shared" ca="1" si="43363"/>
        <v>0</v>
      </c>
      <c r="AO8236" s="36">
        <f t="shared" ca="1" si="43364"/>
        <v>0</v>
      </c>
      <c r="AP8236" s="36">
        <f t="shared" ca="1" si="43365"/>
        <v>0.65490196078431373</v>
      </c>
      <c r="AQ8236" s="36">
        <f t="shared" ca="1" si="43366"/>
        <v>0.99607843137254903</v>
      </c>
      <c r="AR8236" s="36">
        <f t="shared" ca="1" si="43367"/>
        <v>7.0588235294117646E-2</v>
      </c>
      <c r="AS8236" s="36">
        <f t="shared" ca="1" si="43368"/>
        <v>0</v>
      </c>
      <c r="AT8236" s="36">
        <f t="shared" ca="1" si="43369"/>
        <v>0</v>
      </c>
      <c r="AU8236" s="36">
        <f t="shared" ca="1" si="43370"/>
        <v>0</v>
      </c>
      <c r="AV8236" s="36">
        <f t="shared" ca="1" si="43371"/>
        <v>0</v>
      </c>
      <c r="AW8236" s="36">
        <f t="shared" ca="1" si="43372"/>
        <v>0</v>
      </c>
      <c r="AX8236" s="36">
        <f t="shared" ca="1" si="43373"/>
        <v>0</v>
      </c>
      <c r="AY8236" s="25"/>
      <c r="AZ8236" s="7">
        <v>6</v>
      </c>
      <c r="BA8236" s="36">
        <f t="shared" ca="1" si="43374"/>
        <v>0</v>
      </c>
      <c r="BB8236" s="36">
        <f t="shared" ca="1" si="43375"/>
        <v>0</v>
      </c>
      <c r="BC8236" s="36">
        <f t="shared" ca="1" si="43376"/>
        <v>0</v>
      </c>
      <c r="BD8236" s="36">
        <f t="shared" ca="1" si="43377"/>
        <v>0</v>
      </c>
      <c r="BE8236" s="36">
        <f t="shared" ca="1" si="43378"/>
        <v>0</v>
      </c>
      <c r="BF8236" s="36">
        <f t="shared" ca="1" si="43379"/>
        <v>0</v>
      </c>
      <c r="BG8236" s="36">
        <f t="shared" ca="1" si="43380"/>
        <v>0.99607843137254903</v>
      </c>
      <c r="BH8236" s="36">
        <f t="shared" ca="1" si="43381"/>
        <v>0</v>
      </c>
      <c r="BI8236" s="36">
        <f t="shared" ca="1" si="43382"/>
        <v>0</v>
      </c>
      <c r="BJ8236" s="36">
        <f t="shared" ca="1" si="43383"/>
        <v>0</v>
      </c>
      <c r="BK8236" s="36">
        <f t="shared" ca="1" si="43384"/>
        <v>0</v>
      </c>
      <c r="BL8236" s="36">
        <f t="shared" ca="1" si="43385"/>
        <v>0</v>
      </c>
      <c r="BM8236" s="36">
        <f t="shared" ca="1" si="43386"/>
        <v>0</v>
      </c>
      <c r="BN8236" s="36">
        <f t="shared" ca="1" si="43387"/>
        <v>0</v>
      </c>
      <c r="BO8236" s="25"/>
      <c r="BP8236" s="25"/>
      <c r="BQ8236" s="23"/>
      <c r="BR8236" s="7">
        <v>6</v>
      </c>
      <c r="BS8236" s="1">
        <f t="shared" ca="1" si="43388"/>
        <v>0.48160743256383232</v>
      </c>
      <c r="BT8236" s="1">
        <f t="shared" ca="1" si="43389"/>
        <v>0.48160743256383232</v>
      </c>
      <c r="BU8236" s="1">
        <f t="shared" ca="1" si="43390"/>
        <v>0.48160743256383232</v>
      </c>
      <c r="BV8236" s="1">
        <f t="shared" ca="1" si="43391"/>
        <v>0.73726417460974347</v>
      </c>
      <c r="BW8236" s="1">
        <f t="shared" ca="1" si="43392"/>
        <v>0.94101934699254786</v>
      </c>
      <c r="BX8236" s="1">
        <f t="shared" ca="1" si="43393"/>
        <v>0.97138731853278892</v>
      </c>
      <c r="BY8236" s="1">
        <f t="shared" ca="1" si="43394"/>
        <v>0.98809095063468366</v>
      </c>
      <c r="BZ8236" s="1">
        <f t="shared" ca="1" si="43395"/>
        <v>0.93881143398121369</v>
      </c>
      <c r="CA8236" s="1">
        <f t="shared" ca="1" si="43396"/>
        <v>0.87501688189249549</v>
      </c>
      <c r="CB8236" s="1">
        <f t="shared" ca="1" si="43397"/>
        <v>0.71627430056859209</v>
      </c>
      <c r="CC8236" s="1">
        <f t="shared" ca="1" si="43398"/>
        <v>0.48160743256383232</v>
      </c>
      <c r="CD8236" s="25"/>
      <c r="CE8236" s="7">
        <v>6</v>
      </c>
      <c r="CF8236" s="1">
        <f t="shared" ca="1" si="43399"/>
        <v>0.16845687140215862</v>
      </c>
      <c r="CG8236" s="1">
        <f t="shared" ca="1" si="43400"/>
        <v>0.16845687140215862</v>
      </c>
      <c r="CH8236" s="1">
        <f t="shared" ca="1" si="43401"/>
        <v>0.16845687140215862</v>
      </c>
      <c r="CI8236" s="1">
        <f t="shared" ca="1" si="43402"/>
        <v>0.75298325752627515</v>
      </c>
      <c r="CJ8236" s="1">
        <f t="shared" ca="1" si="43403"/>
        <v>0.99933485847476899</v>
      </c>
      <c r="CK8236" s="1">
        <f t="shared" ca="1" si="43404"/>
        <v>0.80453277470121831</v>
      </c>
      <c r="CL8236" s="1">
        <f t="shared" ca="1" si="43405"/>
        <v>0.17107313270906563</v>
      </c>
      <c r="CM8236" s="1">
        <f t="shared" ca="1" si="43406"/>
        <v>3.8707318936486394E-4</v>
      </c>
      <c r="CN8236" s="1">
        <f t="shared" ca="1" si="43407"/>
        <v>1.4622282542766986E-2</v>
      </c>
      <c r="CO8236" s="1">
        <f t="shared" ca="1" si="43408"/>
        <v>5.6785383249582544E-2</v>
      </c>
      <c r="CP8236" s="1">
        <f t="shared" ca="1" si="43409"/>
        <v>0.16845687140215862</v>
      </c>
      <c r="CQ8236" s="25"/>
      <c r="CR8236" s="7">
        <v>6</v>
      </c>
      <c r="CS8236" s="1">
        <f t="shared" ca="1" si="43410"/>
        <v>1.8689893644914347E-2</v>
      </c>
      <c r="CT8236" s="1">
        <f t="shared" ca="1" si="43411"/>
        <v>1.8689893644914347E-2</v>
      </c>
      <c r="CU8236" s="1">
        <f t="shared" ca="1" si="43412"/>
        <v>1.8689893644914347E-2</v>
      </c>
      <c r="CV8236" s="1">
        <f t="shared" ca="1" si="43413"/>
        <v>0.79748532915180315</v>
      </c>
      <c r="CW8236" s="1">
        <f t="shared" ca="1" si="43414"/>
        <v>0.62217000129292976</v>
      </c>
      <c r="CX8236" s="1">
        <f t="shared" ca="1" si="43415"/>
        <v>0.96387222567322262</v>
      </c>
      <c r="CY8236" s="1">
        <f t="shared" ca="1" si="43416"/>
        <v>0.98552553326753445</v>
      </c>
      <c r="CZ8236" s="1">
        <f t="shared" ca="1" si="43417"/>
        <v>0.38457856621227049</v>
      </c>
      <c r="DA8236" s="1">
        <f t="shared" ca="1" si="43418"/>
        <v>0.10739465243050064</v>
      </c>
      <c r="DB8236" s="1">
        <f t="shared" ca="1" si="43419"/>
        <v>3.2518362963761337E-2</v>
      </c>
      <c r="DC8236" s="1">
        <f t="shared" ca="1" si="43420"/>
        <v>1.8689893644914347E-2</v>
      </c>
      <c r="DD8236" s="25"/>
      <c r="DE8236" s="40"/>
      <c r="DF8236" s="50"/>
      <c r="DG8236" s="7">
        <v>6</v>
      </c>
      <c r="DH8236" s="1">
        <f t="shared" ca="1" si="43421"/>
        <v>0.53057689808136088</v>
      </c>
      <c r="DI8236" s="1">
        <f t="shared" ca="1" si="43422"/>
        <v>0.76991783823133675</v>
      </c>
      <c r="DJ8236" s="1">
        <f t="shared" ca="1" si="43423"/>
        <v>0.90025133378367639</v>
      </c>
      <c r="DK8236" s="1">
        <f t="shared" ca="1" si="43424"/>
        <v>0.79100908699306294</v>
      </c>
      <c r="DL8236" s="1">
        <f t="shared" ca="1" si="43425"/>
        <v>0.57889832070470326</v>
      </c>
      <c r="DM8236" s="1">
        <f t="shared" ca="1" si="43426"/>
        <v>0.48160743256383232</v>
      </c>
      <c r="DN8236" s="25"/>
      <c r="DO8236" s="50"/>
      <c r="DP8236" s="7">
        <v>6</v>
      </c>
      <c r="DQ8236" s="1">
        <f t="shared" ca="1" si="43427"/>
        <v>0.97173664391468351</v>
      </c>
      <c r="DR8236" s="1">
        <f t="shared" ca="1" si="43428"/>
        <v>0.99999843702686131</v>
      </c>
      <c r="DS8236" s="1">
        <f t="shared" ca="1" si="43429"/>
        <v>0.99999999675283857</v>
      </c>
      <c r="DT8236" s="1">
        <f t="shared" ca="1" si="43430"/>
        <v>0.99999801943451527</v>
      </c>
      <c r="DU8236" s="1">
        <f t="shared" ca="1" si="43431"/>
        <v>0.99790935341554388</v>
      </c>
      <c r="DV8236" s="1">
        <f t="shared" ca="1" si="43432"/>
        <v>0.16845687140215862</v>
      </c>
      <c r="DW8236" s="25"/>
      <c r="DX8236" s="50"/>
      <c r="DY8236" s="7">
        <v>6</v>
      </c>
      <c r="DZ8236" s="1">
        <f t="shared" ca="1" si="43433"/>
        <v>5.6742647036260391E-2</v>
      </c>
      <c r="EA8236" s="1">
        <f t="shared" ca="1" si="43434"/>
        <v>0.35518506411479078</v>
      </c>
      <c r="EB8236" s="1">
        <f t="shared" ca="1" si="43435"/>
        <v>0.62587249519821342</v>
      </c>
      <c r="EC8236" s="1">
        <f t="shared" ca="1" si="43436"/>
        <v>0.53613956356851977</v>
      </c>
      <c r="ED8236" s="1">
        <f t="shared" ca="1" si="43437"/>
        <v>0.10268495411281175</v>
      </c>
      <c r="EE8236" s="1">
        <f t="shared" ca="1" si="43438"/>
        <v>1.8689893644914347E-2</v>
      </c>
      <c r="EF8236" s="29"/>
      <c r="EG8236" s="23"/>
      <c r="EH8236" s="50">
        <v>2</v>
      </c>
      <c r="EI8236" s="7">
        <v>0</v>
      </c>
      <c r="EJ8236" s="7">
        <v>1</v>
      </c>
      <c r="EK8236" s="7">
        <v>2</v>
      </c>
      <c r="EL8236" s="7">
        <v>3</v>
      </c>
      <c r="EM8236" s="7">
        <v>4</v>
      </c>
      <c r="EN8236" s="14"/>
      <c r="EO8236" s="50">
        <v>2</v>
      </c>
      <c r="EP8236" s="7">
        <v>1</v>
      </c>
      <c r="EQ8236" s="1">
        <f t="shared" ref="EQ8236" ca="1" si="43451">MAX(EJ8237:EK8238)</f>
        <v>0.38495180775754939</v>
      </c>
      <c r="ER8236" s="1">
        <f t="shared" ref="ER8236" ca="1" si="43452">MAX(EL8237:EM8238)</f>
        <v>9.0487181062633149E-2</v>
      </c>
      <c r="ES8236" s="14"/>
      <c r="ET8236" s="23"/>
      <c r="EU8236" s="7">
        <v>5</v>
      </c>
      <c r="EV8236" s="1">
        <f t="shared" ref="EV8236" ca="1" si="43453">1/(1+EXP(-SUMPRODUCT($EV$25:$EW$34,EQ8234:ER8243)+$EX$25))</f>
        <v>0.99999909836486167</v>
      </c>
      <c r="EW8236" s="14"/>
      <c r="EX8236" s="7">
        <v>5</v>
      </c>
      <c r="EY8236" s="1">
        <f t="shared" ref="EY8236" ca="1" si="43454">(AG8253-EV8236)^2</f>
        <v>8.1294592266850193E-13</v>
      </c>
      <c r="EZ8236" s="14"/>
      <c r="FA8236" s="14"/>
      <c r="FB8236" s="14"/>
      <c r="FC8236" s="19"/>
    </row>
    <row r="8237" spans="1:159" x14ac:dyDescent="0.2">
      <c r="A8237" s="55"/>
      <c r="B8237" s="18">
        <v>7</v>
      </c>
      <c r="C8237" s="1">
        <f>学習データ!C8203*$B$37</f>
        <v>0</v>
      </c>
      <c r="D8237" s="1">
        <f>学習データ!D8203*$B$37</f>
        <v>0</v>
      </c>
      <c r="E8237" s="1">
        <f>学習データ!E8203*$B$37</f>
        <v>0</v>
      </c>
      <c r="F8237" s="1">
        <f>学習データ!F8203*$B$37</f>
        <v>0</v>
      </c>
      <c r="G8237" s="1">
        <f>学習データ!G8203*$B$37</f>
        <v>0</v>
      </c>
      <c r="H8237" s="1">
        <f>学習データ!H8203*$B$37</f>
        <v>0</v>
      </c>
      <c r="I8237" s="1">
        <f>学習データ!I8203*$B$37</f>
        <v>0</v>
      </c>
      <c r="J8237" s="1">
        <f>学習データ!J8203*$B$37</f>
        <v>0</v>
      </c>
      <c r="K8237" s="1">
        <f>学習データ!K8203*$B$37</f>
        <v>0</v>
      </c>
      <c r="L8237" s="1">
        <f>学習データ!L8203*$B$37</f>
        <v>0</v>
      </c>
      <c r="M8237" s="1">
        <f>学習データ!M8203*$B$37</f>
        <v>0</v>
      </c>
      <c r="N8237" s="1">
        <f>学習データ!N8203*$B$37</f>
        <v>167</v>
      </c>
      <c r="O8237" s="1">
        <f>学習データ!O8203*$B$37</f>
        <v>254</v>
      </c>
      <c r="P8237" s="1">
        <f>学習データ!P8203*$B$37</f>
        <v>254</v>
      </c>
      <c r="Q8237" s="1">
        <f>学習データ!Q8203*$B$37</f>
        <v>254</v>
      </c>
      <c r="R8237" s="1">
        <f>学習データ!R8203*$B$37</f>
        <v>254</v>
      </c>
      <c r="S8237" s="1">
        <f>学習データ!S8203*$B$37</f>
        <v>254</v>
      </c>
      <c r="T8237" s="1">
        <f>学習データ!T8203*$B$37</f>
        <v>254</v>
      </c>
      <c r="U8237" s="1">
        <f>学習データ!U8203*$B$37</f>
        <v>254</v>
      </c>
      <c r="V8237" s="1">
        <f>学習データ!V8203*$B$37</f>
        <v>205</v>
      </c>
      <c r="W8237" s="1">
        <f>学習データ!W8203*$B$37</f>
        <v>67</v>
      </c>
      <c r="X8237" s="1">
        <f>学習データ!X8203*$B$37</f>
        <v>10</v>
      </c>
      <c r="Y8237" s="1">
        <f>学習データ!Y8203*$B$37</f>
        <v>0</v>
      </c>
      <c r="Z8237" s="1">
        <f>学習データ!Z8203*$B$37</f>
        <v>0</v>
      </c>
      <c r="AA8237" s="1">
        <f>学習データ!AA8203*$B$37</f>
        <v>0</v>
      </c>
      <c r="AB8237" s="1">
        <f>学習データ!AB8203*$B$37</f>
        <v>0</v>
      </c>
      <c r="AC8237" s="1">
        <f>学習データ!AC8203*$B$37</f>
        <v>0</v>
      </c>
      <c r="AD8237" s="1">
        <f>学習データ!AD8203*$B$37</f>
        <v>0</v>
      </c>
      <c r="AE8237" s="14"/>
      <c r="AF8237" s="14"/>
      <c r="AG8237" s="14"/>
      <c r="AH8237" s="29"/>
      <c r="AI8237" s="25"/>
      <c r="AJ8237" s="7">
        <v>7</v>
      </c>
      <c r="AK8237" s="36">
        <f t="shared" ca="1" si="43360"/>
        <v>0</v>
      </c>
      <c r="AL8237" s="36">
        <f t="shared" ca="1" si="43361"/>
        <v>0</v>
      </c>
      <c r="AM8237" s="36">
        <f t="shared" ca="1" si="43362"/>
        <v>0</v>
      </c>
      <c r="AN8237" s="36">
        <f t="shared" ca="1" si="43363"/>
        <v>0</v>
      </c>
      <c r="AO8237" s="36">
        <f t="shared" ca="1" si="43364"/>
        <v>0</v>
      </c>
      <c r="AP8237" s="36">
        <f t="shared" ca="1" si="43365"/>
        <v>0.65490196078431373</v>
      </c>
      <c r="AQ8237" s="36">
        <f t="shared" ca="1" si="43366"/>
        <v>0.99607843137254903</v>
      </c>
      <c r="AR8237" s="36">
        <f t="shared" ca="1" si="43367"/>
        <v>0.99607843137254903</v>
      </c>
      <c r="AS8237" s="36">
        <f t="shared" ca="1" si="43368"/>
        <v>0.84705882352941175</v>
      </c>
      <c r="AT8237" s="36">
        <f t="shared" ca="1" si="43369"/>
        <v>0.27058823529411763</v>
      </c>
      <c r="AU8237" s="36">
        <f t="shared" ca="1" si="43370"/>
        <v>0</v>
      </c>
      <c r="AV8237" s="36">
        <f t="shared" ca="1" si="43371"/>
        <v>0</v>
      </c>
      <c r="AW8237" s="36">
        <f t="shared" ca="1" si="43372"/>
        <v>0</v>
      </c>
      <c r="AX8237" s="36">
        <f t="shared" ca="1" si="43373"/>
        <v>0</v>
      </c>
      <c r="AY8237" s="25"/>
      <c r="AZ8237" s="7">
        <v>7</v>
      </c>
      <c r="BA8237" s="36">
        <f t="shared" ca="1" si="43374"/>
        <v>0</v>
      </c>
      <c r="BB8237" s="36">
        <f t="shared" ca="1" si="43375"/>
        <v>0</v>
      </c>
      <c r="BC8237" s="36">
        <f t="shared" ca="1" si="43376"/>
        <v>0</v>
      </c>
      <c r="BD8237" s="36">
        <f t="shared" ca="1" si="43377"/>
        <v>0</v>
      </c>
      <c r="BE8237" s="36">
        <f t="shared" ca="1" si="43378"/>
        <v>0</v>
      </c>
      <c r="BF8237" s="36">
        <f t="shared" ca="1" si="43379"/>
        <v>0</v>
      </c>
      <c r="BG8237" s="36">
        <f t="shared" ca="1" si="43380"/>
        <v>0.99607843137254903</v>
      </c>
      <c r="BH8237" s="36">
        <f t="shared" ca="1" si="43381"/>
        <v>0.99607843137254903</v>
      </c>
      <c r="BI8237" s="36">
        <f t="shared" ca="1" si="43382"/>
        <v>0</v>
      </c>
      <c r="BJ8237" s="36">
        <f t="shared" ca="1" si="43383"/>
        <v>0</v>
      </c>
      <c r="BK8237" s="36">
        <f t="shared" ca="1" si="43384"/>
        <v>0</v>
      </c>
      <c r="BL8237" s="36">
        <f t="shared" ca="1" si="43385"/>
        <v>0</v>
      </c>
      <c r="BM8237" s="36">
        <f t="shared" ca="1" si="43386"/>
        <v>0</v>
      </c>
      <c r="BN8237" s="36">
        <f t="shared" ca="1" si="43387"/>
        <v>0</v>
      </c>
      <c r="BO8237" s="25"/>
      <c r="BP8237" s="25"/>
      <c r="BQ8237" s="23"/>
      <c r="BR8237" s="7">
        <v>7</v>
      </c>
      <c r="BS8237" s="1">
        <f t="shared" ca="1" si="43388"/>
        <v>0.48160743256383232</v>
      </c>
      <c r="BT8237" s="1">
        <f t="shared" ca="1" si="43389"/>
        <v>0.48160743256383232</v>
      </c>
      <c r="BU8237" s="1">
        <f t="shared" ca="1" si="43390"/>
        <v>0.48160743256383232</v>
      </c>
      <c r="BV8237" s="1">
        <f t="shared" ca="1" si="43391"/>
        <v>0.67412877393611415</v>
      </c>
      <c r="BW8237" s="1">
        <f t="shared" ca="1" si="43392"/>
        <v>0.85871343015218493</v>
      </c>
      <c r="BX8237" s="1">
        <f t="shared" ca="1" si="43393"/>
        <v>0.92747597560253603</v>
      </c>
      <c r="BY8237" s="1">
        <f t="shared" ca="1" si="43394"/>
        <v>0.98416141209561381</v>
      </c>
      <c r="BZ8237" s="1">
        <f t="shared" ca="1" si="43395"/>
        <v>0.94675535346868867</v>
      </c>
      <c r="CA8237" s="1">
        <f t="shared" ca="1" si="43396"/>
        <v>0.87416309423999827</v>
      </c>
      <c r="CB8237" s="1">
        <f t="shared" ca="1" si="43397"/>
        <v>0.76568309867826634</v>
      </c>
      <c r="CC8237" s="1">
        <f t="shared" ca="1" si="43398"/>
        <v>0.48160743256383232</v>
      </c>
      <c r="CD8237" s="25"/>
      <c r="CE8237" s="7">
        <v>7</v>
      </c>
      <c r="CF8237" s="1">
        <f t="shared" ca="1" si="43399"/>
        <v>0.16845687140215862</v>
      </c>
      <c r="CG8237" s="1">
        <f t="shared" ca="1" si="43400"/>
        <v>0.16845687140215862</v>
      </c>
      <c r="CH8237" s="1">
        <f t="shared" ca="1" si="43401"/>
        <v>0.16845687140215862</v>
      </c>
      <c r="CI8237" s="1">
        <f t="shared" ca="1" si="43402"/>
        <v>0.67530637272908922</v>
      </c>
      <c r="CJ8237" s="1">
        <f t="shared" ca="1" si="43403"/>
        <v>0.99999229511584853</v>
      </c>
      <c r="CK8237" s="1">
        <f t="shared" ca="1" si="43404"/>
        <v>0.99999626191117119</v>
      </c>
      <c r="CL8237" s="1">
        <f t="shared" ca="1" si="43405"/>
        <v>0.99999856197424886</v>
      </c>
      <c r="CM8237" s="1">
        <f t="shared" ca="1" si="43406"/>
        <v>0.99945694319199596</v>
      </c>
      <c r="CN8237" s="1">
        <f t="shared" ca="1" si="43407"/>
        <v>0.3259080127593264</v>
      </c>
      <c r="CO8237" s="1">
        <f t="shared" ca="1" si="43408"/>
        <v>0.2009609730486874</v>
      </c>
      <c r="CP8237" s="1">
        <f t="shared" ca="1" si="43409"/>
        <v>0.16845687140215862</v>
      </c>
      <c r="CQ8237" s="25"/>
      <c r="CR8237" s="7">
        <v>7</v>
      </c>
      <c r="CS8237" s="1">
        <f t="shared" ca="1" si="43410"/>
        <v>1.8689893644914347E-2</v>
      </c>
      <c r="CT8237" s="1">
        <f t="shared" ca="1" si="43411"/>
        <v>1.8689893644914347E-2</v>
      </c>
      <c r="CU8237" s="1">
        <f t="shared" ca="1" si="43412"/>
        <v>1.8689893644914347E-2</v>
      </c>
      <c r="CV8237" s="1">
        <f t="shared" ca="1" si="43413"/>
        <v>0.24988967672217521</v>
      </c>
      <c r="CW8237" s="1">
        <f t="shared" ca="1" si="43414"/>
        <v>0.21466271433433073</v>
      </c>
      <c r="CX8237" s="1">
        <f t="shared" ca="1" si="43415"/>
        <v>0.64165696621850232</v>
      </c>
      <c r="CY8237" s="1">
        <f t="shared" ca="1" si="43416"/>
        <v>0.9979025420338048</v>
      </c>
      <c r="CZ8237" s="1">
        <f t="shared" ca="1" si="43417"/>
        <v>0.59826022172557325</v>
      </c>
      <c r="DA8237" s="1">
        <f t="shared" ca="1" si="43418"/>
        <v>0.18911462321183251</v>
      </c>
      <c r="DB8237" s="1">
        <f t="shared" ca="1" si="43419"/>
        <v>8.3496476248617363E-2</v>
      </c>
      <c r="DC8237" s="1">
        <f t="shared" ca="1" si="43420"/>
        <v>1.8689893644914347E-2</v>
      </c>
      <c r="DD8237" s="25"/>
      <c r="DE8237" s="40"/>
      <c r="DF8237" s="26"/>
      <c r="DG8237" s="25"/>
      <c r="DH8237" s="25"/>
      <c r="DI8237" s="25"/>
      <c r="DJ8237" s="25"/>
      <c r="DK8237" s="25"/>
      <c r="DL8237" s="25"/>
      <c r="DM8237" s="25"/>
      <c r="DN8237" s="25"/>
      <c r="DO8237" s="25"/>
      <c r="DP8237" s="25"/>
      <c r="DQ8237" s="25"/>
      <c r="DR8237" s="25"/>
      <c r="DS8237" s="25"/>
      <c r="DT8237" s="25"/>
      <c r="DU8237" s="25"/>
      <c r="DV8237" s="25"/>
      <c r="DW8237" s="25"/>
      <c r="DX8237" s="25"/>
      <c r="DY8237" s="25"/>
      <c r="DZ8237" s="25"/>
      <c r="EA8237" s="25"/>
      <c r="EB8237" s="25"/>
      <c r="EC8237" s="25"/>
      <c r="ED8237" s="25"/>
      <c r="EE8237" s="25"/>
      <c r="EF8237" s="29"/>
      <c r="EG8237" s="23"/>
      <c r="EH8237" s="50"/>
      <c r="EI8237" s="7">
        <v>1</v>
      </c>
      <c r="EJ8237" s="1">
        <f t="shared" ref="EJ8237:EJ8240" ca="1" si="43455">1/(1+EXP(-SUMPRODUCT($EI$23:$EK$25,DQ8231:DS8233)+$EL$23))</f>
        <v>1.1923245551038774E-2</v>
      </c>
      <c r="EK8237" s="1">
        <f t="shared" ref="EK8237:EK8240" ca="1" si="43456">1/(1+EXP(-SUMPRODUCT($EI$23:$EK$25,DR8231:DT8233)+$EL$23))</f>
        <v>0.38495180775754939</v>
      </c>
      <c r="EL8237" s="1">
        <f t="shared" ref="EL8237:EL8240" ca="1" si="43457">1/(1+EXP(-SUMPRODUCT($EI$23:$EK$25,DS8231:DU8233)+$EL$23))</f>
        <v>1.4094753031896607E-2</v>
      </c>
      <c r="EM8237" s="1">
        <f t="shared" ref="EM8237:EM8240" ca="1" si="43458">1/(1+EXP(-SUMPRODUCT($EI$23:$EK$25,DT8231:DV8233)+$EL$23))</f>
        <v>4.2172987709683724E-4</v>
      </c>
      <c r="EN8237" s="14"/>
      <c r="EO8237" s="50"/>
      <c r="EP8237" s="7">
        <v>2</v>
      </c>
      <c r="EQ8237" s="1">
        <f t="shared" ref="EQ8237" ca="1" si="43459">MAX(EJ8239:EK8240)</f>
        <v>0.9209758142796779</v>
      </c>
      <c r="ER8237" s="1">
        <f t="shared" ref="ER8237" ca="1" si="43460">MAX(EL8239:EM8240)</f>
        <v>0.99833441707221482</v>
      </c>
      <c r="ES8237" s="14"/>
      <c r="ET8237" s="23"/>
      <c r="EU8237" s="7">
        <v>6</v>
      </c>
      <c r="EV8237" s="1"/>
      <c r="EW8237" s="14"/>
      <c r="EX8237" s="7">
        <v>6</v>
      </c>
      <c r="EY8237" s="1"/>
      <c r="EZ8237" s="14"/>
      <c r="FA8237" s="14"/>
      <c r="FB8237" s="14"/>
      <c r="FC8237" s="19"/>
    </row>
    <row r="8238" spans="1:159" x14ac:dyDescent="0.2">
      <c r="A8238" s="55"/>
      <c r="B8238" s="18">
        <v>8</v>
      </c>
      <c r="C8238" s="1">
        <f>学習データ!C8204*$B$37</f>
        <v>0</v>
      </c>
      <c r="D8238" s="1">
        <f>学習データ!D8204*$B$37</f>
        <v>0</v>
      </c>
      <c r="E8238" s="1">
        <f>学習データ!E8204*$B$37</f>
        <v>0</v>
      </c>
      <c r="F8238" s="1">
        <f>学習データ!F8204*$B$37</f>
        <v>0</v>
      </c>
      <c r="G8238" s="1">
        <f>学習データ!G8204*$B$37</f>
        <v>0</v>
      </c>
      <c r="H8238" s="1">
        <f>学習データ!H8204*$B$37</f>
        <v>0</v>
      </c>
      <c r="I8238" s="1">
        <f>学習データ!I8204*$B$37</f>
        <v>0</v>
      </c>
      <c r="J8238" s="1">
        <f>学習データ!J8204*$B$37</f>
        <v>0</v>
      </c>
      <c r="K8238" s="1">
        <f>学習データ!K8204*$B$37</f>
        <v>0</v>
      </c>
      <c r="L8238" s="1">
        <f>学習データ!L8204*$B$37</f>
        <v>0</v>
      </c>
      <c r="M8238" s="1">
        <f>学習データ!M8204*$B$37</f>
        <v>0</v>
      </c>
      <c r="N8238" s="1">
        <f>学習データ!N8204*$B$37</f>
        <v>167</v>
      </c>
      <c r="O8238" s="1">
        <f>学習データ!O8204*$B$37</f>
        <v>254</v>
      </c>
      <c r="P8238" s="1">
        <f>学習データ!P8204*$B$37</f>
        <v>254</v>
      </c>
      <c r="Q8238" s="1">
        <f>学習データ!Q8204*$B$37</f>
        <v>150</v>
      </c>
      <c r="R8238" s="1">
        <f>学習データ!R8204*$B$37</f>
        <v>125</v>
      </c>
      <c r="S8238" s="1">
        <f>学習データ!S8204*$B$37</f>
        <v>125</v>
      </c>
      <c r="T8238" s="1">
        <f>学習データ!T8204*$B$37</f>
        <v>69</v>
      </c>
      <c r="U8238" s="1">
        <f>学習データ!U8204*$B$37</f>
        <v>20</v>
      </c>
      <c r="V8238" s="1">
        <f>学習データ!V8204*$B$37</f>
        <v>11</v>
      </c>
      <c r="W8238" s="1">
        <f>学習データ!W8204*$B$37</f>
        <v>0</v>
      </c>
      <c r="X8238" s="1">
        <f>学習データ!X8204*$B$37</f>
        <v>0</v>
      </c>
      <c r="Y8238" s="1">
        <f>学習データ!Y8204*$B$37</f>
        <v>0</v>
      </c>
      <c r="Z8238" s="1">
        <f>学習データ!Z8204*$B$37</f>
        <v>0</v>
      </c>
      <c r="AA8238" s="1">
        <f>学習データ!AA8204*$B$37</f>
        <v>0</v>
      </c>
      <c r="AB8238" s="1">
        <f>学習データ!AB8204*$B$37</f>
        <v>0</v>
      </c>
      <c r="AC8238" s="1">
        <f>学習データ!AC8204*$B$37</f>
        <v>0</v>
      </c>
      <c r="AD8238" s="1">
        <f>学習データ!AD8204*$B$37</f>
        <v>0</v>
      </c>
      <c r="AE8238" s="14"/>
      <c r="AF8238" s="14"/>
      <c r="AG8238" s="14"/>
      <c r="AH8238" s="29"/>
      <c r="AI8238" s="25"/>
      <c r="AJ8238" s="7">
        <v>8</v>
      </c>
      <c r="AK8238" s="36">
        <f t="shared" ca="1" si="43360"/>
        <v>0</v>
      </c>
      <c r="AL8238" s="36">
        <f t="shared" ca="1" si="43361"/>
        <v>0</v>
      </c>
      <c r="AM8238" s="36">
        <f t="shared" ca="1" si="43362"/>
        <v>0</v>
      </c>
      <c r="AN8238" s="36">
        <f t="shared" ca="1" si="43363"/>
        <v>0</v>
      </c>
      <c r="AO8238" s="36">
        <f t="shared" ca="1" si="43364"/>
        <v>0</v>
      </c>
      <c r="AP8238" s="36">
        <f t="shared" ca="1" si="43365"/>
        <v>0.54509803921568623</v>
      </c>
      <c r="AQ8238" s="36">
        <f t="shared" ca="1" si="43366"/>
        <v>0.99607843137254903</v>
      </c>
      <c r="AR8238" s="36">
        <f t="shared" ca="1" si="43367"/>
        <v>0.99607843137254903</v>
      </c>
      <c r="AS8238" s="36">
        <f t="shared" ca="1" si="43368"/>
        <v>0.99607843137254903</v>
      </c>
      <c r="AT8238" s="36">
        <f t="shared" ca="1" si="43369"/>
        <v>0.99607843137254903</v>
      </c>
      <c r="AU8238" s="36">
        <f t="shared" ca="1" si="43370"/>
        <v>0.11372549019607843</v>
      </c>
      <c r="AV8238" s="36">
        <f t="shared" ca="1" si="43371"/>
        <v>0</v>
      </c>
      <c r="AW8238" s="36">
        <f t="shared" ca="1" si="43372"/>
        <v>0</v>
      </c>
      <c r="AX8238" s="36">
        <f t="shared" ca="1" si="43373"/>
        <v>0</v>
      </c>
      <c r="AY8238" s="25"/>
      <c r="AZ8238" s="7">
        <v>8</v>
      </c>
      <c r="BA8238" s="36">
        <f t="shared" ca="1" si="43374"/>
        <v>0</v>
      </c>
      <c r="BB8238" s="36">
        <f t="shared" ca="1" si="43375"/>
        <v>0</v>
      </c>
      <c r="BC8238" s="36">
        <f t="shared" ca="1" si="43376"/>
        <v>0</v>
      </c>
      <c r="BD8238" s="36">
        <f t="shared" ca="1" si="43377"/>
        <v>0</v>
      </c>
      <c r="BE8238" s="36">
        <f t="shared" ca="1" si="43378"/>
        <v>0</v>
      </c>
      <c r="BF8238" s="36">
        <f t="shared" ca="1" si="43379"/>
        <v>0</v>
      </c>
      <c r="BG8238" s="36">
        <f t="shared" ca="1" si="43380"/>
        <v>0.99607843137254903</v>
      </c>
      <c r="BH8238" s="36">
        <f t="shared" ca="1" si="43381"/>
        <v>0.99607843137254903</v>
      </c>
      <c r="BI8238" s="36">
        <f t="shared" ca="1" si="43382"/>
        <v>0.99607843137254903</v>
      </c>
      <c r="BJ8238" s="36">
        <f t="shared" ca="1" si="43383"/>
        <v>0.99607843137254903</v>
      </c>
      <c r="BK8238" s="36">
        <f t="shared" ca="1" si="43384"/>
        <v>0</v>
      </c>
      <c r="BL8238" s="36">
        <f t="shared" ca="1" si="43385"/>
        <v>0</v>
      </c>
      <c r="BM8238" s="36">
        <f t="shared" ca="1" si="43386"/>
        <v>0</v>
      </c>
      <c r="BN8238" s="36">
        <f t="shared" ca="1" si="43387"/>
        <v>0</v>
      </c>
      <c r="BO8238" s="25"/>
      <c r="BP8238" s="25"/>
      <c r="BQ8238" s="23"/>
      <c r="BR8238" s="7">
        <v>8</v>
      </c>
      <c r="BS8238" s="1">
        <f t="shared" ca="1" si="43388"/>
        <v>0.71756481617696222</v>
      </c>
      <c r="BT8238" s="1">
        <f t="shared" ca="1" si="43389"/>
        <v>0.77018359409497217</v>
      </c>
      <c r="BU8238" s="1">
        <f t="shared" ca="1" si="43390"/>
        <v>0.8494728496657139</v>
      </c>
      <c r="BV8238" s="1">
        <f t="shared" ca="1" si="43391"/>
        <v>0.88271230629915043</v>
      </c>
      <c r="BW8238" s="1">
        <f t="shared" ca="1" si="43392"/>
        <v>0.89128385937980481</v>
      </c>
      <c r="BX8238" s="1">
        <f t="shared" ca="1" si="43393"/>
        <v>0.91697114117499046</v>
      </c>
      <c r="BY8238" s="1">
        <f t="shared" ca="1" si="43394"/>
        <v>0.9701801031220918</v>
      </c>
      <c r="BZ8238" s="1">
        <f t="shared" ca="1" si="43395"/>
        <v>0.95860873937362923</v>
      </c>
      <c r="CA8238" s="1">
        <f t="shared" ca="1" si="43396"/>
        <v>0.90437832321654055</v>
      </c>
      <c r="CB8238" s="1">
        <f t="shared" ca="1" si="43397"/>
        <v>0.78234915787157056</v>
      </c>
      <c r="CC8238" s="1">
        <f t="shared" ca="1" si="43398"/>
        <v>0.48160743256383232</v>
      </c>
      <c r="CD8238" s="25"/>
      <c r="CE8238" s="7">
        <v>8</v>
      </c>
      <c r="CF8238" s="1">
        <f t="shared" ca="1" si="43399"/>
        <v>8.4593912561762366E-3</v>
      </c>
      <c r="CG8238" s="1">
        <f t="shared" ca="1" si="43400"/>
        <v>1.9155620294887122E-3</v>
      </c>
      <c r="CH8238" s="1">
        <f t="shared" ca="1" si="43401"/>
        <v>7.1414803995040633E-4</v>
      </c>
      <c r="CI8238" s="1">
        <f t="shared" ca="1" si="43402"/>
        <v>1.4568526941165039E-3</v>
      </c>
      <c r="CJ8238" s="1">
        <f t="shared" ca="1" si="43403"/>
        <v>0.15906245789302256</v>
      </c>
      <c r="CK8238" s="1">
        <f t="shared" ca="1" si="43404"/>
        <v>0.25562196959884148</v>
      </c>
      <c r="CL8238" s="1">
        <f t="shared" ca="1" si="43405"/>
        <v>0.99981331337201962</v>
      </c>
      <c r="CM8238" s="1">
        <f t="shared" ca="1" si="43406"/>
        <v>0.99997575013459494</v>
      </c>
      <c r="CN8238" s="1">
        <f t="shared" ca="1" si="43407"/>
        <v>0.99769737486657639</v>
      </c>
      <c r="CO8238" s="1">
        <f t="shared" ca="1" si="43408"/>
        <v>0.99695109027955964</v>
      </c>
      <c r="CP8238" s="1">
        <f t="shared" ca="1" si="43409"/>
        <v>0.16845687140215862</v>
      </c>
      <c r="CQ8238" s="25"/>
      <c r="CR8238" s="7">
        <v>8</v>
      </c>
      <c r="CS8238" s="1">
        <f t="shared" ca="1" si="43410"/>
        <v>3.2129129310875484E-2</v>
      </c>
      <c r="CT8238" s="1">
        <f t="shared" ca="1" si="43411"/>
        <v>3.3876669036796175E-2</v>
      </c>
      <c r="CU8238" s="1">
        <f t="shared" ca="1" si="43412"/>
        <v>3.0175513920832748E-2</v>
      </c>
      <c r="CV8238" s="1">
        <f t="shared" ca="1" si="43413"/>
        <v>2.7748082308741998E-2</v>
      </c>
      <c r="CW8238" s="1">
        <f t="shared" ca="1" si="43414"/>
        <v>7.651542047025818E-3</v>
      </c>
      <c r="CX8238" s="1">
        <f t="shared" ca="1" si="43415"/>
        <v>3.5411414965595321E-2</v>
      </c>
      <c r="CY8238" s="1">
        <f t="shared" ca="1" si="43416"/>
        <v>0.75423542498314444</v>
      </c>
      <c r="CZ8238" s="1">
        <f t="shared" ca="1" si="43417"/>
        <v>4.0196373890154173E-2</v>
      </c>
      <c r="DA8238" s="1">
        <f t="shared" ca="1" si="43418"/>
        <v>0.13280834610298872</v>
      </c>
      <c r="DB8238" s="1">
        <f t="shared" ca="1" si="43419"/>
        <v>0.10620910044384786</v>
      </c>
      <c r="DC8238" s="1">
        <f t="shared" ca="1" si="43420"/>
        <v>1.8689893644914347E-2</v>
      </c>
      <c r="DD8238" s="25"/>
      <c r="DE8238" s="40"/>
      <c r="DF8238" s="26"/>
      <c r="DG8238" s="25"/>
      <c r="DH8238" s="25"/>
      <c r="DI8238" s="25"/>
      <c r="DJ8238" s="25"/>
      <c r="DK8238" s="25"/>
      <c r="DL8238" s="25"/>
      <c r="DM8238" s="25"/>
      <c r="DN8238" s="25"/>
      <c r="DO8238" s="25"/>
      <c r="DP8238" s="25"/>
      <c r="DQ8238" s="25"/>
      <c r="DR8238" s="25"/>
      <c r="DS8238" s="25"/>
      <c r="DT8238" s="25"/>
      <c r="DU8238" s="25"/>
      <c r="DV8238" s="25"/>
      <c r="DW8238" s="25"/>
      <c r="DX8238" s="25"/>
      <c r="DY8238" s="25"/>
      <c r="DZ8238" s="25"/>
      <c r="EA8238" s="25"/>
      <c r="EB8238" s="25"/>
      <c r="EC8238" s="25"/>
      <c r="ED8238" s="25"/>
      <c r="EE8238" s="25"/>
      <c r="EF8238" s="29"/>
      <c r="EG8238" s="23"/>
      <c r="EH8238" s="50"/>
      <c r="EI8238" s="7">
        <v>2</v>
      </c>
      <c r="EJ8238" s="1">
        <f t="shared" ca="1" si="43455"/>
        <v>1.0596688618739542E-2</v>
      </c>
      <c r="EK8238" s="1">
        <f t="shared" ca="1" si="43456"/>
        <v>8.6196906118681041E-2</v>
      </c>
      <c r="EL8238" s="1">
        <f t="shared" ca="1" si="43457"/>
        <v>9.0487181062633149E-2</v>
      </c>
      <c r="EM8238" s="1">
        <f t="shared" ca="1" si="43458"/>
        <v>7.7145379796865671E-2</v>
      </c>
      <c r="EN8238" s="25"/>
      <c r="EO8238" s="50">
        <v>3</v>
      </c>
      <c r="EP8238" s="7">
        <v>1</v>
      </c>
      <c r="EQ8238" s="1">
        <f t="shared" ref="EQ8238" ca="1" si="43461">MAX(EJ8243:EK8244)</f>
        <v>0.32598066750183641</v>
      </c>
      <c r="ER8238" s="1">
        <f t="shared" ref="ER8238" ca="1" si="43462">MAX(EL8243:EM8244)</f>
        <v>0.14265941683228112</v>
      </c>
      <c r="ES8238" s="25"/>
      <c r="ET8238" s="23"/>
      <c r="EU8238" s="7">
        <v>7</v>
      </c>
      <c r="EV8238" s="1"/>
      <c r="EW8238" s="14"/>
      <c r="EX8238" s="7">
        <v>7</v>
      </c>
      <c r="EY8238" s="1"/>
      <c r="EZ8238" s="14"/>
      <c r="FA8238" s="14"/>
      <c r="FB8238" s="14"/>
      <c r="FC8238" s="19"/>
    </row>
    <row r="8239" spans="1:159" x14ac:dyDescent="0.2">
      <c r="A8239" s="55"/>
      <c r="B8239" s="18">
        <v>9</v>
      </c>
      <c r="C8239" s="1">
        <f>学習データ!C8205*$B$37</f>
        <v>0</v>
      </c>
      <c r="D8239" s="1">
        <f>学習データ!D8205*$B$37</f>
        <v>0</v>
      </c>
      <c r="E8239" s="1">
        <f>学習データ!E8205*$B$37</f>
        <v>0</v>
      </c>
      <c r="F8239" s="1">
        <f>学習データ!F8205*$B$37</f>
        <v>0</v>
      </c>
      <c r="G8239" s="1">
        <f>学習データ!G8205*$B$37</f>
        <v>0</v>
      </c>
      <c r="H8239" s="1">
        <f>学習データ!H8205*$B$37</f>
        <v>0</v>
      </c>
      <c r="I8239" s="1">
        <f>学習データ!I8205*$B$37</f>
        <v>0</v>
      </c>
      <c r="J8239" s="1">
        <f>学習データ!J8205*$B$37</f>
        <v>0</v>
      </c>
      <c r="K8239" s="1">
        <f>学習データ!K8205*$B$37</f>
        <v>0</v>
      </c>
      <c r="L8239" s="1">
        <f>学習データ!L8205*$B$37</f>
        <v>0</v>
      </c>
      <c r="M8239" s="1">
        <f>学習データ!M8205*$B$37</f>
        <v>0</v>
      </c>
      <c r="N8239" s="1">
        <f>学習データ!N8205*$B$37</f>
        <v>167</v>
      </c>
      <c r="O8239" s="1">
        <f>学習データ!O8205*$B$37</f>
        <v>255</v>
      </c>
      <c r="P8239" s="1">
        <f>学習データ!P8205*$B$37</f>
        <v>254</v>
      </c>
      <c r="Q8239" s="1">
        <f>学習データ!Q8205*$B$37</f>
        <v>52</v>
      </c>
      <c r="R8239" s="1">
        <f>学習データ!R8205*$B$37</f>
        <v>0</v>
      </c>
      <c r="S8239" s="1">
        <f>学習データ!S8205*$B$37</f>
        <v>0</v>
      </c>
      <c r="T8239" s="1">
        <f>学習データ!T8205*$B$37</f>
        <v>0</v>
      </c>
      <c r="U8239" s="1">
        <f>学習データ!U8205*$B$37</f>
        <v>0</v>
      </c>
      <c r="V8239" s="1">
        <f>学習データ!V8205*$B$37</f>
        <v>0</v>
      </c>
      <c r="W8239" s="1">
        <f>学習データ!W8205*$B$37</f>
        <v>0</v>
      </c>
      <c r="X8239" s="1">
        <f>学習データ!X8205*$B$37</f>
        <v>0</v>
      </c>
      <c r="Y8239" s="1">
        <f>学習データ!Y8205*$B$37</f>
        <v>0</v>
      </c>
      <c r="Z8239" s="1">
        <f>学習データ!Z8205*$B$37</f>
        <v>0</v>
      </c>
      <c r="AA8239" s="1">
        <f>学習データ!AA8205*$B$37</f>
        <v>0</v>
      </c>
      <c r="AB8239" s="1">
        <f>学習データ!AB8205*$B$37</f>
        <v>0</v>
      </c>
      <c r="AC8239" s="1">
        <f>学習データ!AC8205*$B$37</f>
        <v>0</v>
      </c>
      <c r="AD8239" s="1">
        <f>学習データ!AD8205*$B$37</f>
        <v>0</v>
      </c>
      <c r="AE8239" s="14"/>
      <c r="AF8239" s="14"/>
      <c r="AG8239" s="14"/>
      <c r="AH8239" s="29"/>
      <c r="AI8239" s="25"/>
      <c r="AJ8239" s="7">
        <v>9</v>
      </c>
      <c r="AK8239" s="36">
        <f t="shared" ca="1" si="43360"/>
        <v>0</v>
      </c>
      <c r="AL8239" s="36">
        <f t="shared" ca="1" si="43361"/>
        <v>0</v>
      </c>
      <c r="AM8239" s="36">
        <f t="shared" ca="1" si="43362"/>
        <v>0</v>
      </c>
      <c r="AN8239" s="36">
        <f t="shared" ca="1" si="43363"/>
        <v>0</v>
      </c>
      <c r="AO8239" s="36">
        <f t="shared" ca="1" si="43364"/>
        <v>0</v>
      </c>
      <c r="AP8239" s="36">
        <f t="shared" ca="1" si="43365"/>
        <v>0</v>
      </c>
      <c r="AQ8239" s="36">
        <f t="shared" ca="1" si="43366"/>
        <v>0</v>
      </c>
      <c r="AR8239" s="36">
        <f t="shared" ca="1" si="43367"/>
        <v>0</v>
      </c>
      <c r="AS8239" s="36">
        <f t="shared" ca="1" si="43368"/>
        <v>0.27450980392156865</v>
      </c>
      <c r="AT8239" s="36">
        <f t="shared" ca="1" si="43369"/>
        <v>0.99607843137254903</v>
      </c>
      <c r="AU8239" s="36">
        <f t="shared" ca="1" si="43370"/>
        <v>0.73333333333333328</v>
      </c>
      <c r="AV8239" s="36">
        <f t="shared" ca="1" si="43371"/>
        <v>0</v>
      </c>
      <c r="AW8239" s="36">
        <f t="shared" ca="1" si="43372"/>
        <v>0</v>
      </c>
      <c r="AX8239" s="36">
        <f t="shared" ca="1" si="43373"/>
        <v>0</v>
      </c>
      <c r="AY8239" s="25"/>
      <c r="AZ8239" s="7">
        <v>9</v>
      </c>
      <c r="BA8239" s="36">
        <f t="shared" ca="1" si="43374"/>
        <v>0</v>
      </c>
      <c r="BB8239" s="36">
        <f t="shared" ca="1" si="43375"/>
        <v>0</v>
      </c>
      <c r="BC8239" s="36">
        <f t="shared" ca="1" si="43376"/>
        <v>0</v>
      </c>
      <c r="BD8239" s="36">
        <f t="shared" ca="1" si="43377"/>
        <v>0</v>
      </c>
      <c r="BE8239" s="36">
        <f t="shared" ca="1" si="43378"/>
        <v>0</v>
      </c>
      <c r="BF8239" s="36">
        <f t="shared" ca="1" si="43379"/>
        <v>0</v>
      </c>
      <c r="BG8239" s="36">
        <f t="shared" ca="1" si="43380"/>
        <v>0</v>
      </c>
      <c r="BH8239" s="36">
        <f t="shared" ca="1" si="43381"/>
        <v>0</v>
      </c>
      <c r="BI8239" s="36">
        <f t="shared" ca="1" si="43382"/>
        <v>0</v>
      </c>
      <c r="BJ8239" s="36">
        <f t="shared" ca="1" si="43383"/>
        <v>0.99607843137254903</v>
      </c>
      <c r="BK8239" s="36">
        <f t="shared" ca="1" si="43384"/>
        <v>0</v>
      </c>
      <c r="BL8239" s="36">
        <f t="shared" ca="1" si="43385"/>
        <v>0</v>
      </c>
      <c r="BM8239" s="36">
        <f t="shared" ca="1" si="43386"/>
        <v>0</v>
      </c>
      <c r="BN8239" s="36">
        <f t="shared" ca="1" si="43387"/>
        <v>0</v>
      </c>
      <c r="BO8239" s="25"/>
      <c r="BP8239" s="25"/>
      <c r="BQ8239" s="23"/>
      <c r="BR8239" s="7">
        <v>9</v>
      </c>
      <c r="BS8239" s="1">
        <f t="shared" ca="1" si="43388"/>
        <v>0.55756237132414055</v>
      </c>
      <c r="BT8239" s="1">
        <f t="shared" ca="1" si="43389"/>
        <v>0.73145484487771717</v>
      </c>
      <c r="BU8239" s="1">
        <f t="shared" ca="1" si="43390"/>
        <v>0.84267764789051869</v>
      </c>
      <c r="BV8239" s="1">
        <f t="shared" ca="1" si="43391"/>
        <v>0.97087434718903742</v>
      </c>
      <c r="BW8239" s="1">
        <f t="shared" ca="1" si="43392"/>
        <v>0.97776304260538327</v>
      </c>
      <c r="BX8239" s="1">
        <f t="shared" ca="1" si="43393"/>
        <v>0.96438138237499316</v>
      </c>
      <c r="BY8239" s="1">
        <f t="shared" ca="1" si="43394"/>
        <v>0.98194286296968536</v>
      </c>
      <c r="BZ8239" s="1">
        <f t="shared" ca="1" si="43395"/>
        <v>0.96898237738360204</v>
      </c>
      <c r="CA8239" s="1">
        <f t="shared" ca="1" si="43396"/>
        <v>0.90647777376732175</v>
      </c>
      <c r="CB8239" s="1">
        <f t="shared" ca="1" si="43397"/>
        <v>0.74921047975944877</v>
      </c>
      <c r="CC8239" s="1">
        <f t="shared" ca="1" si="43398"/>
        <v>0.48160743256383232</v>
      </c>
      <c r="CD8239" s="25"/>
      <c r="CE8239" s="7">
        <v>9</v>
      </c>
      <c r="CF8239" s="1">
        <f t="shared" ca="1" si="43399"/>
        <v>0.22894093221071296</v>
      </c>
      <c r="CG8239" s="1">
        <f t="shared" ca="1" si="43400"/>
        <v>3.0605882540054178E-3</v>
      </c>
      <c r="CH8239" s="1">
        <f t="shared" ca="1" si="43401"/>
        <v>3.1590998366477787E-3</v>
      </c>
      <c r="CI8239" s="1">
        <f t="shared" ca="1" si="43402"/>
        <v>2.5432476975122701E-5</v>
      </c>
      <c r="CJ8239" s="1">
        <f t="shared" ca="1" si="43403"/>
        <v>5.7213372666471197E-6</v>
      </c>
      <c r="CK8239" s="1">
        <f t="shared" ca="1" si="43404"/>
        <v>5.0585143269012537E-5</v>
      </c>
      <c r="CL8239" s="1">
        <f t="shared" ca="1" si="43405"/>
        <v>3.5713916404969074E-3</v>
      </c>
      <c r="CM8239" s="1">
        <f t="shared" ca="1" si="43406"/>
        <v>0.97691786028450811</v>
      </c>
      <c r="CN8239" s="1">
        <f t="shared" ca="1" si="43407"/>
        <v>9.7056454951409341E-2</v>
      </c>
      <c r="CO8239" s="1">
        <f t="shared" ca="1" si="43408"/>
        <v>0.99536919377283306</v>
      </c>
      <c r="CP8239" s="1">
        <f t="shared" ca="1" si="43409"/>
        <v>0.16845687140215862</v>
      </c>
      <c r="CQ8239" s="25"/>
      <c r="CR8239" s="7">
        <v>9</v>
      </c>
      <c r="CS8239" s="1">
        <f t="shared" ca="1" si="43410"/>
        <v>0.18376362261113208</v>
      </c>
      <c r="CT8239" s="1">
        <f t="shared" ca="1" si="43411"/>
        <v>0.26600271834597189</v>
      </c>
      <c r="CU8239" s="1">
        <f t="shared" ca="1" si="43412"/>
        <v>0.29803376888758809</v>
      </c>
      <c r="CV8239" s="1">
        <f t="shared" ca="1" si="43413"/>
        <v>0.81807536988553442</v>
      </c>
      <c r="CW8239" s="1">
        <f t="shared" ca="1" si="43414"/>
        <v>0.82608523675615553</v>
      </c>
      <c r="CX8239" s="1">
        <f t="shared" ca="1" si="43415"/>
        <v>0.70745246996196443</v>
      </c>
      <c r="CY8239" s="1">
        <f t="shared" ca="1" si="43416"/>
        <v>0.91866533396884775</v>
      </c>
      <c r="CZ8239" s="1">
        <f t="shared" ca="1" si="43417"/>
        <v>4.9173185372796226E-2</v>
      </c>
      <c r="DA8239" s="1">
        <f t="shared" ca="1" si="43418"/>
        <v>0.73686086870976431</v>
      </c>
      <c r="DB8239" s="1">
        <f t="shared" ca="1" si="43419"/>
        <v>0.28302167980232162</v>
      </c>
      <c r="DC8239" s="1">
        <f t="shared" ca="1" si="43420"/>
        <v>1.8689893644914347E-2</v>
      </c>
      <c r="DD8239" s="25"/>
      <c r="DE8239" s="40"/>
      <c r="DF8239" s="14"/>
      <c r="DG8239" s="14"/>
      <c r="DH8239" s="14"/>
      <c r="DI8239" s="14"/>
      <c r="DJ8239" s="14"/>
      <c r="DK8239" s="14"/>
      <c r="DL8239" s="14"/>
      <c r="DM8239" s="14"/>
      <c r="DN8239" s="25"/>
      <c r="DO8239" s="25"/>
      <c r="DP8239" s="25"/>
      <c r="DQ8239" s="25"/>
      <c r="DR8239" s="25"/>
      <c r="DS8239" s="25"/>
      <c r="DT8239" s="25"/>
      <c r="DU8239" s="25"/>
      <c r="DV8239" s="25"/>
      <c r="DW8239" s="25"/>
      <c r="DX8239" s="25"/>
      <c r="DY8239" s="25"/>
      <c r="DZ8239" s="25"/>
      <c r="EA8239" s="25"/>
      <c r="EB8239" s="25"/>
      <c r="EC8239" s="25"/>
      <c r="ED8239" s="25"/>
      <c r="EE8239" s="25"/>
      <c r="EF8239" s="29"/>
      <c r="EG8239" s="23"/>
      <c r="EH8239" s="50"/>
      <c r="EI8239" s="7">
        <v>3</v>
      </c>
      <c r="EJ8239" s="1">
        <f t="shared" ca="1" si="43455"/>
        <v>0.77990220183445569</v>
      </c>
      <c r="EK8239" s="1">
        <f t="shared" ca="1" si="43456"/>
        <v>0.25446192992286754</v>
      </c>
      <c r="EL8239" s="1">
        <f t="shared" ca="1" si="43457"/>
        <v>0.99127446940183506</v>
      </c>
      <c r="EM8239" s="1">
        <f t="shared" ca="1" si="43458"/>
        <v>0.99833441707221482</v>
      </c>
      <c r="EN8239" s="25"/>
      <c r="EO8239" s="50"/>
      <c r="EP8239" s="7">
        <v>2</v>
      </c>
      <c r="EQ8239" s="1">
        <f t="shared" ref="EQ8239" ca="1" si="43463">MAX(EJ8245:EK8246)</f>
        <v>0.99719228422087458</v>
      </c>
      <c r="ER8239" s="1">
        <f t="shared" ref="ER8239" ca="1" si="43464">MAX(EL8245:EM8246)</f>
        <v>4.8624876664995105E-2</v>
      </c>
      <c r="ES8239" s="25"/>
      <c r="ET8239" s="23"/>
      <c r="EU8239" s="7">
        <v>8</v>
      </c>
      <c r="EV8239" s="1"/>
      <c r="EW8239" s="14"/>
      <c r="EX8239" s="7">
        <v>8</v>
      </c>
      <c r="EY8239" s="1"/>
      <c r="EZ8239" s="14"/>
      <c r="FA8239" s="14"/>
      <c r="FB8239" s="14"/>
      <c r="FC8239" s="19"/>
    </row>
    <row r="8240" spans="1:159" x14ac:dyDescent="0.2">
      <c r="A8240" s="55"/>
      <c r="B8240" s="18">
        <v>10</v>
      </c>
      <c r="C8240" s="1">
        <f>学習データ!C8206*$B$37</f>
        <v>0</v>
      </c>
      <c r="D8240" s="1">
        <f>学習データ!D8206*$B$37</f>
        <v>0</v>
      </c>
      <c r="E8240" s="1">
        <f>学習データ!E8206*$B$37</f>
        <v>0</v>
      </c>
      <c r="F8240" s="1">
        <f>学習データ!F8206*$B$37</f>
        <v>0</v>
      </c>
      <c r="G8240" s="1">
        <f>学習データ!G8206*$B$37</f>
        <v>0</v>
      </c>
      <c r="H8240" s="1">
        <f>学習データ!H8206*$B$37</f>
        <v>0</v>
      </c>
      <c r="I8240" s="1">
        <f>学習データ!I8206*$B$37</f>
        <v>0</v>
      </c>
      <c r="J8240" s="1">
        <f>学習データ!J8206*$B$37</f>
        <v>0</v>
      </c>
      <c r="K8240" s="1">
        <f>学習データ!K8206*$B$37</f>
        <v>0</v>
      </c>
      <c r="L8240" s="1">
        <f>学習データ!L8206*$B$37</f>
        <v>0</v>
      </c>
      <c r="M8240" s="1">
        <f>学習データ!M8206*$B$37</f>
        <v>0</v>
      </c>
      <c r="N8240" s="1">
        <f>学習データ!N8206*$B$37</f>
        <v>167</v>
      </c>
      <c r="O8240" s="1">
        <f>学習データ!O8206*$B$37</f>
        <v>254</v>
      </c>
      <c r="P8240" s="1">
        <f>学習データ!P8206*$B$37</f>
        <v>254</v>
      </c>
      <c r="Q8240" s="1">
        <f>学習データ!Q8206*$B$37</f>
        <v>52</v>
      </c>
      <c r="R8240" s="1">
        <f>学習データ!R8206*$B$37</f>
        <v>0</v>
      </c>
      <c r="S8240" s="1">
        <f>学習データ!S8206*$B$37</f>
        <v>0</v>
      </c>
      <c r="T8240" s="1">
        <f>学習データ!T8206*$B$37</f>
        <v>0</v>
      </c>
      <c r="U8240" s="1">
        <f>学習データ!U8206*$B$37</f>
        <v>0</v>
      </c>
      <c r="V8240" s="1">
        <f>学習データ!V8206*$B$37</f>
        <v>0</v>
      </c>
      <c r="W8240" s="1">
        <f>学習データ!W8206*$B$37</f>
        <v>0</v>
      </c>
      <c r="X8240" s="1">
        <f>学習データ!X8206*$B$37</f>
        <v>0</v>
      </c>
      <c r="Y8240" s="1">
        <f>学習データ!Y8206*$B$37</f>
        <v>0</v>
      </c>
      <c r="Z8240" s="1">
        <f>学習データ!Z8206*$B$37</f>
        <v>0</v>
      </c>
      <c r="AA8240" s="1">
        <f>学習データ!AA8206*$B$37</f>
        <v>0</v>
      </c>
      <c r="AB8240" s="1">
        <f>学習データ!AB8206*$B$37</f>
        <v>0</v>
      </c>
      <c r="AC8240" s="1">
        <f>学習データ!AC8206*$B$37</f>
        <v>0</v>
      </c>
      <c r="AD8240" s="1">
        <f>学習データ!AD8206*$B$37</f>
        <v>0</v>
      </c>
      <c r="AE8240" s="14"/>
      <c r="AF8240" s="14"/>
      <c r="AG8240" s="14"/>
      <c r="AH8240" s="29"/>
      <c r="AI8240" s="25"/>
      <c r="AJ8240" s="7">
        <v>10</v>
      </c>
      <c r="AK8240" s="36">
        <f t="shared" ca="1" si="43360"/>
        <v>0</v>
      </c>
      <c r="AL8240" s="36">
        <f t="shared" ca="1" si="43361"/>
        <v>0</v>
      </c>
      <c r="AM8240" s="36">
        <f t="shared" ca="1" si="43362"/>
        <v>0.10196078431372549</v>
      </c>
      <c r="AN8240" s="36">
        <f t="shared" ca="1" si="43363"/>
        <v>0.83921568627450982</v>
      </c>
      <c r="AO8240" s="36">
        <f t="shared" ca="1" si="43364"/>
        <v>2.3529411764705882E-2</v>
      </c>
      <c r="AP8240" s="36">
        <f t="shared" ca="1" si="43365"/>
        <v>0</v>
      </c>
      <c r="AQ8240" s="36">
        <f t="shared" ca="1" si="43366"/>
        <v>0</v>
      </c>
      <c r="AR8240" s="36">
        <f t="shared" ca="1" si="43367"/>
        <v>0</v>
      </c>
      <c r="AS8240" s="36">
        <f t="shared" ca="1" si="43368"/>
        <v>0.82352941176470584</v>
      </c>
      <c r="AT8240" s="36">
        <f t="shared" ca="1" si="43369"/>
        <v>0.99607843137254903</v>
      </c>
      <c r="AU8240" s="36">
        <f t="shared" ca="1" si="43370"/>
        <v>0.69803921568627447</v>
      </c>
      <c r="AV8240" s="36">
        <f t="shared" ca="1" si="43371"/>
        <v>0</v>
      </c>
      <c r="AW8240" s="36">
        <f t="shared" ca="1" si="43372"/>
        <v>0</v>
      </c>
      <c r="AX8240" s="36">
        <f t="shared" ca="1" si="43373"/>
        <v>0</v>
      </c>
      <c r="AY8240" s="25"/>
      <c r="AZ8240" s="7">
        <v>10</v>
      </c>
      <c r="BA8240" s="36">
        <f t="shared" ca="1" si="43374"/>
        <v>0</v>
      </c>
      <c r="BB8240" s="36">
        <f t="shared" ca="1" si="43375"/>
        <v>0</v>
      </c>
      <c r="BC8240" s="36">
        <f t="shared" ca="1" si="43376"/>
        <v>0</v>
      </c>
      <c r="BD8240" s="36">
        <f t="shared" ca="1" si="43377"/>
        <v>0</v>
      </c>
      <c r="BE8240" s="36">
        <f t="shared" ca="1" si="43378"/>
        <v>0</v>
      </c>
      <c r="BF8240" s="36">
        <f t="shared" ca="1" si="43379"/>
        <v>0</v>
      </c>
      <c r="BG8240" s="36">
        <f t="shared" ca="1" si="43380"/>
        <v>0</v>
      </c>
      <c r="BH8240" s="36">
        <f t="shared" ca="1" si="43381"/>
        <v>0</v>
      </c>
      <c r="BI8240" s="36">
        <f t="shared" ca="1" si="43382"/>
        <v>0</v>
      </c>
      <c r="BJ8240" s="36">
        <f t="shared" ca="1" si="43383"/>
        <v>0.99607843137254903</v>
      </c>
      <c r="BK8240" s="36">
        <f t="shared" ca="1" si="43384"/>
        <v>0</v>
      </c>
      <c r="BL8240" s="36">
        <f t="shared" ca="1" si="43385"/>
        <v>0</v>
      </c>
      <c r="BM8240" s="36">
        <f t="shared" ca="1" si="43386"/>
        <v>0</v>
      </c>
      <c r="BN8240" s="36">
        <f t="shared" ca="1" si="43387"/>
        <v>0</v>
      </c>
      <c r="BO8240" s="25"/>
      <c r="BP8240" s="25"/>
      <c r="BQ8240" s="23"/>
      <c r="BR8240" s="7">
        <v>10</v>
      </c>
      <c r="BS8240" s="1">
        <f t="shared" ca="1" si="43388"/>
        <v>0.64940120307755766</v>
      </c>
      <c r="BT8240" s="1">
        <f t="shared" ca="1" si="43389"/>
        <v>0.83321430256448648</v>
      </c>
      <c r="BU8240" s="1">
        <f t="shared" ca="1" si="43390"/>
        <v>0.89706501397896699</v>
      </c>
      <c r="BV8240" s="1">
        <f t="shared" ca="1" si="43391"/>
        <v>0.93865577160154978</v>
      </c>
      <c r="BW8240" s="1">
        <f t="shared" ca="1" si="43392"/>
        <v>0.97065045210523815</v>
      </c>
      <c r="BX8240" s="1">
        <f t="shared" ca="1" si="43393"/>
        <v>0.97956945597760736</v>
      </c>
      <c r="BY8240" s="1">
        <f t="shared" ca="1" si="43394"/>
        <v>0.98243237799792571</v>
      </c>
      <c r="BZ8240" s="1">
        <f t="shared" ca="1" si="43395"/>
        <v>0.93271515316891707</v>
      </c>
      <c r="CA8240" s="1">
        <f t="shared" ca="1" si="43396"/>
        <v>0.73735721575367297</v>
      </c>
      <c r="CB8240" s="1">
        <f t="shared" ca="1" si="43397"/>
        <v>0.56925142953353614</v>
      </c>
      <c r="CC8240" s="1">
        <f t="shared" ca="1" si="43398"/>
        <v>0.48160743256383232</v>
      </c>
      <c r="CD8240" s="25"/>
      <c r="CE8240" s="7">
        <v>10</v>
      </c>
      <c r="CF8240" s="1">
        <f t="shared" ca="1" si="43399"/>
        <v>0.61371632800846498</v>
      </c>
      <c r="CG8240" s="1">
        <f t="shared" ca="1" si="43400"/>
        <v>0.99869406119988191</v>
      </c>
      <c r="CH8240" s="1">
        <f t="shared" ca="1" si="43401"/>
        <v>0.99912092663759999</v>
      </c>
      <c r="CI8240" s="1">
        <f t="shared" ca="1" si="43402"/>
        <v>0.99985632039658823</v>
      </c>
      <c r="CJ8240" s="1">
        <f t="shared" ca="1" si="43403"/>
        <v>0.98629235504567647</v>
      </c>
      <c r="CK8240" s="1">
        <f t="shared" ca="1" si="43404"/>
        <v>0.98064909424226987</v>
      </c>
      <c r="CL8240" s="1">
        <f t="shared" ca="1" si="43405"/>
        <v>0.99916269174594785</v>
      </c>
      <c r="CM8240" s="1">
        <f t="shared" ca="1" si="43406"/>
        <v>0.99992808735146843</v>
      </c>
      <c r="CN8240" s="1">
        <f t="shared" ca="1" si="43407"/>
        <v>0.69445705837796134</v>
      </c>
      <c r="CO8240" s="1">
        <f t="shared" ca="1" si="43408"/>
        <v>0.99908135443608193</v>
      </c>
      <c r="CP8240" s="1">
        <f t="shared" ca="1" si="43409"/>
        <v>0.16845687140215862</v>
      </c>
      <c r="CQ8240" s="25"/>
      <c r="CR8240" s="7">
        <v>10</v>
      </c>
      <c r="CS8240" s="1">
        <f t="shared" ca="1" si="43410"/>
        <v>9.5410442259297401E-2</v>
      </c>
      <c r="CT8240" s="1">
        <f t="shared" ca="1" si="43411"/>
        <v>0.24261077432720274</v>
      </c>
      <c r="CU8240" s="1">
        <f t="shared" ca="1" si="43412"/>
        <v>0.58194972320012606</v>
      </c>
      <c r="CV8240" s="1">
        <f t="shared" ca="1" si="43413"/>
        <v>0.97807082715657123</v>
      </c>
      <c r="CW8240" s="1">
        <f t="shared" ca="1" si="43414"/>
        <v>0.98626285144602255</v>
      </c>
      <c r="CX8240" s="1">
        <f t="shared" ca="1" si="43415"/>
        <v>0.87678030906092375</v>
      </c>
      <c r="CY8240" s="1">
        <f t="shared" ca="1" si="43416"/>
        <v>0.98811567891187069</v>
      </c>
      <c r="CZ8240" s="1">
        <f t="shared" ca="1" si="43417"/>
        <v>0.5247126246604058</v>
      </c>
      <c r="DA8240" s="1">
        <f t="shared" ca="1" si="43418"/>
        <v>0.51214075203369325</v>
      </c>
      <c r="DB8240" s="1">
        <f t="shared" ca="1" si="43419"/>
        <v>6.1545531428773892E-2</v>
      </c>
      <c r="DC8240" s="1">
        <f t="shared" ca="1" si="43420"/>
        <v>1.8689893644914347E-2</v>
      </c>
      <c r="DD8240" s="25"/>
      <c r="DE8240" s="40"/>
      <c r="DF8240" s="14"/>
      <c r="DG8240" s="14"/>
      <c r="DH8240" s="14"/>
      <c r="DI8240" s="14"/>
      <c r="DJ8240" s="14"/>
      <c r="DK8240" s="14"/>
      <c r="DL8240" s="14"/>
      <c r="DM8240" s="14"/>
      <c r="DN8240" s="25"/>
      <c r="DO8240" s="25"/>
      <c r="DP8240" s="25"/>
      <c r="DQ8240" s="25"/>
      <c r="DR8240" s="25"/>
      <c r="DS8240" s="25"/>
      <c r="DT8240" s="25"/>
      <c r="DU8240" s="25"/>
      <c r="DV8240" s="25"/>
      <c r="DW8240" s="25"/>
      <c r="DX8240" s="25"/>
      <c r="DY8240" s="25"/>
      <c r="DZ8240" s="25"/>
      <c r="EA8240" s="25"/>
      <c r="EB8240" s="25"/>
      <c r="EC8240" s="25"/>
      <c r="ED8240" s="25"/>
      <c r="EE8240" s="25"/>
      <c r="EF8240" s="29"/>
      <c r="EG8240" s="23"/>
      <c r="EH8240" s="50"/>
      <c r="EI8240" s="7">
        <v>4</v>
      </c>
      <c r="EJ8240" s="1">
        <f t="shared" ca="1" si="43455"/>
        <v>0.9209758142796779</v>
      </c>
      <c r="EK8240" s="1">
        <f t="shared" ca="1" si="43456"/>
        <v>0.26888769365725607</v>
      </c>
      <c r="EL8240" s="1">
        <f t="shared" ca="1" si="43457"/>
        <v>0.29894937524038728</v>
      </c>
      <c r="EM8240" s="1">
        <f t="shared" ca="1" si="43458"/>
        <v>9.9040537720015476E-2</v>
      </c>
      <c r="EN8240" s="25"/>
      <c r="EO8240" s="50">
        <v>4</v>
      </c>
      <c r="EP8240" s="7">
        <v>1</v>
      </c>
      <c r="EQ8240" s="1">
        <f t="shared" ref="EQ8240" ca="1" si="43465">MAX(EJ8249:EK8250)</f>
        <v>0.10468523646724295</v>
      </c>
      <c r="ER8240" s="1">
        <f t="shared" ref="ER8240" ca="1" si="43466">MAX(EL8249:EM8250)</f>
        <v>6.357054848318025E-2</v>
      </c>
      <c r="ES8240" s="25"/>
      <c r="ET8240" s="23"/>
      <c r="EU8240" s="7">
        <v>9</v>
      </c>
      <c r="EV8240" s="1"/>
      <c r="EW8240" s="14"/>
      <c r="EX8240" s="7">
        <v>9</v>
      </c>
      <c r="EY8240" s="1"/>
      <c r="EZ8240" s="14"/>
      <c r="FA8240" s="14"/>
      <c r="FB8240" s="14"/>
      <c r="FC8240" s="19"/>
    </row>
    <row r="8241" spans="1:159" x14ac:dyDescent="0.2">
      <c r="A8241" s="55"/>
      <c r="B8241" s="18">
        <v>11</v>
      </c>
      <c r="C8241" s="1">
        <f>学習データ!C8207*$B$37</f>
        <v>0</v>
      </c>
      <c r="D8241" s="1">
        <f>学習データ!D8207*$B$37</f>
        <v>0</v>
      </c>
      <c r="E8241" s="1">
        <f>学習データ!E8207*$B$37</f>
        <v>0</v>
      </c>
      <c r="F8241" s="1">
        <f>学習データ!F8207*$B$37</f>
        <v>0</v>
      </c>
      <c r="G8241" s="1">
        <f>学習データ!G8207*$B$37</f>
        <v>0</v>
      </c>
      <c r="H8241" s="1">
        <f>学習データ!H8207*$B$37</f>
        <v>0</v>
      </c>
      <c r="I8241" s="1">
        <f>学習データ!I8207*$B$37</f>
        <v>0</v>
      </c>
      <c r="J8241" s="1">
        <f>学習データ!J8207*$B$37</f>
        <v>0</v>
      </c>
      <c r="K8241" s="1">
        <f>学習データ!K8207*$B$37</f>
        <v>0</v>
      </c>
      <c r="L8241" s="1">
        <f>学習データ!L8207*$B$37</f>
        <v>0</v>
      </c>
      <c r="M8241" s="1">
        <f>学習データ!M8207*$B$37</f>
        <v>0</v>
      </c>
      <c r="N8241" s="1">
        <f>学習データ!N8207*$B$37</f>
        <v>167</v>
      </c>
      <c r="O8241" s="1">
        <f>学習データ!O8207*$B$37</f>
        <v>254</v>
      </c>
      <c r="P8241" s="1">
        <f>学習データ!P8207*$B$37</f>
        <v>220</v>
      </c>
      <c r="Q8241" s="1">
        <f>学習データ!Q8207*$B$37</f>
        <v>18</v>
      </c>
      <c r="R8241" s="1">
        <f>学習データ!R8207*$B$37</f>
        <v>0</v>
      </c>
      <c r="S8241" s="1">
        <f>学習データ!S8207*$B$37</f>
        <v>0</v>
      </c>
      <c r="T8241" s="1">
        <f>学習データ!T8207*$B$37</f>
        <v>0</v>
      </c>
      <c r="U8241" s="1">
        <f>学習データ!U8207*$B$37</f>
        <v>0</v>
      </c>
      <c r="V8241" s="1">
        <f>学習データ!V8207*$B$37</f>
        <v>0</v>
      </c>
      <c r="W8241" s="1">
        <f>学習データ!W8207*$B$37</f>
        <v>0</v>
      </c>
      <c r="X8241" s="1">
        <f>学習データ!X8207*$B$37</f>
        <v>0</v>
      </c>
      <c r="Y8241" s="1">
        <f>学習データ!Y8207*$B$37</f>
        <v>0</v>
      </c>
      <c r="Z8241" s="1">
        <f>学習データ!Z8207*$B$37</f>
        <v>0</v>
      </c>
      <c r="AA8241" s="1">
        <f>学習データ!AA8207*$B$37</f>
        <v>0</v>
      </c>
      <c r="AB8241" s="1">
        <f>学習データ!AB8207*$B$37</f>
        <v>0</v>
      </c>
      <c r="AC8241" s="1">
        <f>学習データ!AC8207*$B$37</f>
        <v>0</v>
      </c>
      <c r="AD8241" s="1">
        <f>学習データ!AD8207*$B$37</f>
        <v>0</v>
      </c>
      <c r="AE8241" s="14"/>
      <c r="AF8241" s="14"/>
      <c r="AG8241" s="14"/>
      <c r="AH8241" s="29"/>
      <c r="AI8241" s="25"/>
      <c r="AJ8241" s="7">
        <v>11</v>
      </c>
      <c r="AK8241" s="36">
        <f t="shared" ca="1" si="43360"/>
        <v>0</v>
      </c>
      <c r="AL8241" s="36">
        <f t="shared" ca="1" si="43361"/>
        <v>0</v>
      </c>
      <c r="AM8241" s="36">
        <f t="shared" ca="1" si="43362"/>
        <v>0.37254901960784315</v>
      </c>
      <c r="AN8241" s="36">
        <f t="shared" ca="1" si="43363"/>
        <v>0.99607843137254903</v>
      </c>
      <c r="AO8241" s="36">
        <f t="shared" ca="1" si="43364"/>
        <v>0.99607843137254903</v>
      </c>
      <c r="AP8241" s="36">
        <f t="shared" ca="1" si="43365"/>
        <v>0.99607843137254903</v>
      </c>
      <c r="AQ8241" s="36">
        <f t="shared" ca="1" si="43366"/>
        <v>0.99607843137254903</v>
      </c>
      <c r="AR8241" s="36">
        <f t="shared" ca="1" si="43367"/>
        <v>0.99607843137254903</v>
      </c>
      <c r="AS8241" s="36">
        <f t="shared" ca="1" si="43368"/>
        <v>0.99607843137254903</v>
      </c>
      <c r="AT8241" s="36">
        <f t="shared" ca="1" si="43369"/>
        <v>0.98431372549019602</v>
      </c>
      <c r="AU8241" s="36">
        <f t="shared" ca="1" si="43370"/>
        <v>0</v>
      </c>
      <c r="AV8241" s="36">
        <f t="shared" ca="1" si="43371"/>
        <v>0</v>
      </c>
      <c r="AW8241" s="36">
        <f t="shared" ca="1" si="43372"/>
        <v>0</v>
      </c>
      <c r="AX8241" s="36">
        <f t="shared" ca="1" si="43373"/>
        <v>0</v>
      </c>
      <c r="AY8241" s="25"/>
      <c r="AZ8241" s="7">
        <v>11</v>
      </c>
      <c r="BA8241" s="36">
        <f t="shared" ca="1" si="43374"/>
        <v>0</v>
      </c>
      <c r="BB8241" s="36">
        <f t="shared" ca="1" si="43375"/>
        <v>0</v>
      </c>
      <c r="BC8241" s="36">
        <f t="shared" ca="1" si="43376"/>
        <v>0</v>
      </c>
      <c r="BD8241" s="36">
        <f t="shared" ca="1" si="43377"/>
        <v>0.99607843137254903</v>
      </c>
      <c r="BE8241" s="36">
        <f t="shared" ca="1" si="43378"/>
        <v>0.99607843137254903</v>
      </c>
      <c r="BF8241" s="36">
        <f t="shared" ca="1" si="43379"/>
        <v>0.99607843137254903</v>
      </c>
      <c r="BG8241" s="36">
        <f t="shared" ca="1" si="43380"/>
        <v>0.99607843137254903</v>
      </c>
      <c r="BH8241" s="36">
        <f t="shared" ca="1" si="43381"/>
        <v>0.99607843137254903</v>
      </c>
      <c r="BI8241" s="36">
        <f t="shared" ca="1" si="43382"/>
        <v>0.99607843137254903</v>
      </c>
      <c r="BJ8241" s="36">
        <f t="shared" ca="1" si="43383"/>
        <v>0.98431372549019602</v>
      </c>
      <c r="BK8241" s="36">
        <f t="shared" ca="1" si="43384"/>
        <v>0</v>
      </c>
      <c r="BL8241" s="36">
        <f t="shared" ca="1" si="43385"/>
        <v>0</v>
      </c>
      <c r="BM8241" s="36">
        <f t="shared" ca="1" si="43386"/>
        <v>0</v>
      </c>
      <c r="BN8241" s="36">
        <f t="shared" ca="1" si="43387"/>
        <v>0</v>
      </c>
      <c r="BO8241" s="25"/>
      <c r="BP8241" s="25"/>
      <c r="BQ8241" s="23"/>
      <c r="BR8241" s="7">
        <v>11</v>
      </c>
      <c r="BS8241" s="1">
        <f t="shared" ca="1" si="43388"/>
        <v>0.50922575501786105</v>
      </c>
      <c r="BT8241" s="1">
        <f t="shared" ca="1" si="43389"/>
        <v>0.53057689808136088</v>
      </c>
      <c r="BU8241" s="1">
        <f t="shared" ca="1" si="43390"/>
        <v>0.60358505643318638</v>
      </c>
      <c r="BV8241" s="1">
        <f t="shared" ca="1" si="43391"/>
        <v>0.76991783823133675</v>
      </c>
      <c r="BW8241" s="1">
        <f t="shared" ca="1" si="43392"/>
        <v>0.90025133378367639</v>
      </c>
      <c r="BX8241" s="1">
        <f t="shared" ca="1" si="43393"/>
        <v>0.88760010098852027</v>
      </c>
      <c r="BY8241" s="1">
        <f t="shared" ca="1" si="43394"/>
        <v>0.79100908699306294</v>
      </c>
      <c r="BZ8241" s="1">
        <f t="shared" ca="1" si="43395"/>
        <v>0.66023758404997701</v>
      </c>
      <c r="CA8241" s="1">
        <f t="shared" ca="1" si="43396"/>
        <v>0.57889832070470326</v>
      </c>
      <c r="CB8241" s="1">
        <f t="shared" ca="1" si="43397"/>
        <v>0.50566381261008053</v>
      </c>
      <c r="CC8241" s="1">
        <f t="shared" ca="1" si="43398"/>
        <v>0.48160743256383232</v>
      </c>
      <c r="CD8241" s="25"/>
      <c r="CE8241" s="7">
        <v>11</v>
      </c>
      <c r="CF8241" s="1">
        <f t="shared" ca="1" si="43399"/>
        <v>0.20960967457809257</v>
      </c>
      <c r="CG8241" s="1">
        <f t="shared" ca="1" si="43400"/>
        <v>0.97173664391468351</v>
      </c>
      <c r="CH8241" s="1">
        <f t="shared" ca="1" si="43401"/>
        <v>0.98423216660752411</v>
      </c>
      <c r="CI8241" s="1">
        <f t="shared" ca="1" si="43402"/>
        <v>0.99999843702686131</v>
      </c>
      <c r="CJ8241" s="1">
        <f t="shared" ca="1" si="43403"/>
        <v>0.99999999675283857</v>
      </c>
      <c r="CK8241" s="1">
        <f t="shared" ca="1" si="43404"/>
        <v>0.99999998286524294</v>
      </c>
      <c r="CL8241" s="1">
        <f t="shared" ca="1" si="43405"/>
        <v>0.99999801943451527</v>
      </c>
      <c r="CM8241" s="1">
        <f t="shared" ca="1" si="43406"/>
        <v>0.99999593173096957</v>
      </c>
      <c r="CN8241" s="1">
        <f t="shared" ca="1" si="43407"/>
        <v>0.99790935341554388</v>
      </c>
      <c r="CO8241" s="1">
        <f t="shared" ca="1" si="43408"/>
        <v>0.99590592547819523</v>
      </c>
      <c r="CP8241" s="1">
        <f t="shared" ca="1" si="43409"/>
        <v>0.16845687140215862</v>
      </c>
      <c r="CQ8241" s="25"/>
      <c r="CR8241" s="7">
        <v>11</v>
      </c>
      <c r="CS8241" s="1">
        <f t="shared" ca="1" si="43410"/>
        <v>5.6742647036260391E-2</v>
      </c>
      <c r="CT8241" s="1">
        <f t="shared" ca="1" si="43411"/>
        <v>1.5992211784732861E-2</v>
      </c>
      <c r="CU8241" s="1">
        <f t="shared" ca="1" si="43412"/>
        <v>7.1822025323863309E-2</v>
      </c>
      <c r="CV8241" s="1">
        <f t="shared" ca="1" si="43413"/>
        <v>0.35518506411479078</v>
      </c>
      <c r="CW8241" s="1">
        <f t="shared" ca="1" si="43414"/>
        <v>0.62587249519821342</v>
      </c>
      <c r="CX8241" s="1">
        <f t="shared" ca="1" si="43415"/>
        <v>0.56761793486839007</v>
      </c>
      <c r="CY8241" s="1">
        <f t="shared" ca="1" si="43416"/>
        <v>0.53613956356851977</v>
      </c>
      <c r="CZ8241" s="1">
        <f t="shared" ca="1" si="43417"/>
        <v>7.9772514604079581E-2</v>
      </c>
      <c r="DA8241" s="1">
        <f t="shared" ca="1" si="43418"/>
        <v>0.10268495411281175</v>
      </c>
      <c r="DB8241" s="1">
        <f t="shared" ca="1" si="43419"/>
        <v>2.3828040963822329E-2</v>
      </c>
      <c r="DC8241" s="1">
        <f t="shared" ca="1" si="43420"/>
        <v>1.8689893644914347E-2</v>
      </c>
      <c r="DD8241" s="25"/>
      <c r="DE8241" s="40"/>
      <c r="DF8241" s="14"/>
      <c r="DG8241" s="14"/>
      <c r="DH8241" s="14"/>
      <c r="DI8241" s="14"/>
      <c r="DJ8241" s="14"/>
      <c r="DK8241" s="14"/>
      <c r="DL8241" s="14"/>
      <c r="DM8241" s="14"/>
      <c r="DN8241" s="25"/>
      <c r="DO8241" s="25"/>
      <c r="DP8241" s="25"/>
      <c r="DQ8241" s="25"/>
      <c r="DR8241" s="25"/>
      <c r="DS8241" s="25"/>
      <c r="DT8241" s="25"/>
      <c r="DU8241" s="25"/>
      <c r="DV8241" s="25"/>
      <c r="DW8241" s="25"/>
      <c r="DX8241" s="25"/>
      <c r="DY8241" s="25"/>
      <c r="DZ8241" s="25"/>
      <c r="EA8241" s="25"/>
      <c r="EB8241" s="25"/>
      <c r="EC8241" s="25"/>
      <c r="ED8241" s="25"/>
      <c r="EE8241" s="25"/>
      <c r="EF8241" s="29"/>
      <c r="EG8241" s="23"/>
      <c r="EH8241" s="26"/>
      <c r="EI8241" s="14"/>
      <c r="EJ8241" s="14"/>
      <c r="EK8241" s="14"/>
      <c r="EL8241" s="14"/>
      <c r="EM8241" s="14"/>
      <c r="EN8241" s="25"/>
      <c r="EO8241" s="50"/>
      <c r="EP8241" s="7">
        <v>2</v>
      </c>
      <c r="EQ8241" s="1">
        <f t="shared" ref="EQ8241" ca="1" si="43467">MAX(EJ8251:EK8252)</f>
        <v>0.18685825712723425</v>
      </c>
      <c r="ER8241" s="1">
        <f t="shared" ref="ER8241" ca="1" si="43468">MAX(EL8251:EM8252)</f>
        <v>7.7735543851388963E-2</v>
      </c>
      <c r="ES8241" s="25"/>
      <c r="ET8241" s="23"/>
      <c r="EU8241" s="14"/>
      <c r="EV8241" s="14"/>
      <c r="EW8241" s="14"/>
      <c r="EX8241" s="14"/>
      <c r="EY8241" s="14"/>
      <c r="EZ8241" s="14"/>
      <c r="FA8241" s="14"/>
      <c r="FB8241" s="14"/>
      <c r="FC8241" s="19"/>
    </row>
    <row r="8242" spans="1:159" x14ac:dyDescent="0.2">
      <c r="A8242" s="55"/>
      <c r="B8242" s="18">
        <v>12</v>
      </c>
      <c r="C8242" s="1">
        <f>学習データ!C8208*$B$37</f>
        <v>0</v>
      </c>
      <c r="D8242" s="1">
        <f>学習データ!D8208*$B$37</f>
        <v>0</v>
      </c>
      <c r="E8242" s="1">
        <f>学習データ!E8208*$B$37</f>
        <v>0</v>
      </c>
      <c r="F8242" s="1">
        <f>学習データ!F8208*$B$37</f>
        <v>0</v>
      </c>
      <c r="G8242" s="1">
        <f>学習データ!G8208*$B$37</f>
        <v>0</v>
      </c>
      <c r="H8242" s="1">
        <f>学習データ!H8208*$B$37</f>
        <v>0</v>
      </c>
      <c r="I8242" s="1">
        <f>学習データ!I8208*$B$37</f>
        <v>0</v>
      </c>
      <c r="J8242" s="1">
        <f>学習データ!J8208*$B$37</f>
        <v>0</v>
      </c>
      <c r="K8242" s="1">
        <f>学習データ!K8208*$B$37</f>
        <v>0</v>
      </c>
      <c r="L8242" s="1">
        <f>学習データ!L8208*$B$37</f>
        <v>0</v>
      </c>
      <c r="M8242" s="1">
        <f>学習データ!M8208*$B$37</f>
        <v>0</v>
      </c>
      <c r="N8242" s="1">
        <f>学習データ!N8208*$B$37</f>
        <v>167</v>
      </c>
      <c r="O8242" s="1">
        <f>学習データ!O8208*$B$37</f>
        <v>254</v>
      </c>
      <c r="P8242" s="1">
        <f>学習データ!P8208*$B$37</f>
        <v>202</v>
      </c>
      <c r="Q8242" s="1">
        <f>学習データ!Q8208*$B$37</f>
        <v>0</v>
      </c>
      <c r="R8242" s="1">
        <f>学習データ!R8208*$B$37</f>
        <v>0</v>
      </c>
      <c r="S8242" s="1">
        <f>学習データ!S8208*$B$37</f>
        <v>0</v>
      </c>
      <c r="T8242" s="1">
        <f>学習データ!T8208*$B$37</f>
        <v>0</v>
      </c>
      <c r="U8242" s="1">
        <f>学習データ!U8208*$B$37</f>
        <v>0</v>
      </c>
      <c r="V8242" s="1">
        <f>学習データ!V8208*$B$37</f>
        <v>0</v>
      </c>
      <c r="W8242" s="1">
        <f>学習データ!W8208*$B$37</f>
        <v>0</v>
      </c>
      <c r="X8242" s="1">
        <f>学習データ!X8208*$B$37</f>
        <v>0</v>
      </c>
      <c r="Y8242" s="1">
        <f>学習データ!Y8208*$B$37</f>
        <v>0</v>
      </c>
      <c r="Z8242" s="1">
        <f>学習データ!Z8208*$B$37</f>
        <v>0</v>
      </c>
      <c r="AA8242" s="1">
        <f>学習データ!AA8208*$B$37</f>
        <v>0</v>
      </c>
      <c r="AB8242" s="1">
        <f>学習データ!AB8208*$B$37</f>
        <v>0</v>
      </c>
      <c r="AC8242" s="1">
        <f>学習データ!AC8208*$B$37</f>
        <v>0</v>
      </c>
      <c r="AD8242" s="1">
        <f>学習データ!AD8208*$B$37</f>
        <v>0</v>
      </c>
      <c r="AE8242" s="14"/>
      <c r="AF8242" s="14"/>
      <c r="AG8242" s="14"/>
      <c r="AH8242" s="29"/>
      <c r="AI8242" s="25"/>
      <c r="AJ8242" s="7">
        <v>12</v>
      </c>
      <c r="AK8242" s="36">
        <f t="shared" ca="1" si="43360"/>
        <v>0</v>
      </c>
      <c r="AL8242" s="36">
        <f t="shared" ca="1" si="43361"/>
        <v>0</v>
      </c>
      <c r="AM8242" s="36">
        <f t="shared" ca="1" si="43362"/>
        <v>0</v>
      </c>
      <c r="AN8242" s="36">
        <f t="shared" ca="1" si="43363"/>
        <v>0.1803921568627451</v>
      </c>
      <c r="AO8242" s="36">
        <f t="shared" ca="1" si="43364"/>
        <v>0.58823529411764708</v>
      </c>
      <c r="AP8242" s="36">
        <f t="shared" ca="1" si="43365"/>
        <v>0.85882352941176465</v>
      </c>
      <c r="AQ8242" s="36">
        <f t="shared" ca="1" si="43366"/>
        <v>0.99607843137254903</v>
      </c>
      <c r="AR8242" s="36">
        <f t="shared" ca="1" si="43367"/>
        <v>0.99607843137254903</v>
      </c>
      <c r="AS8242" s="36">
        <f t="shared" ca="1" si="43368"/>
        <v>0.45098039215686275</v>
      </c>
      <c r="AT8242" s="36">
        <f t="shared" ca="1" si="43369"/>
        <v>0</v>
      </c>
      <c r="AU8242" s="36">
        <f t="shared" ca="1" si="43370"/>
        <v>0</v>
      </c>
      <c r="AV8242" s="36">
        <f t="shared" ca="1" si="43371"/>
        <v>0</v>
      </c>
      <c r="AW8242" s="36">
        <f t="shared" ca="1" si="43372"/>
        <v>0</v>
      </c>
      <c r="AX8242" s="36">
        <f t="shared" ca="1" si="43373"/>
        <v>0</v>
      </c>
      <c r="AY8242" s="25"/>
      <c r="AZ8242" s="7">
        <v>12</v>
      </c>
      <c r="BA8242" s="36">
        <f t="shared" ca="1" si="43374"/>
        <v>0</v>
      </c>
      <c r="BB8242" s="36">
        <f t="shared" ca="1" si="43375"/>
        <v>0</v>
      </c>
      <c r="BC8242" s="36">
        <f t="shared" ca="1" si="43376"/>
        <v>0</v>
      </c>
      <c r="BD8242" s="36">
        <f t="shared" ca="1" si="43377"/>
        <v>0</v>
      </c>
      <c r="BE8242" s="36">
        <f t="shared" ca="1" si="43378"/>
        <v>0</v>
      </c>
      <c r="BF8242" s="36">
        <f t="shared" ca="1" si="43379"/>
        <v>0</v>
      </c>
      <c r="BG8242" s="36">
        <f t="shared" ca="1" si="43380"/>
        <v>0.99607843137254903</v>
      </c>
      <c r="BH8242" s="36">
        <f t="shared" ca="1" si="43381"/>
        <v>0.99607843137254903</v>
      </c>
      <c r="BI8242" s="36">
        <f t="shared" ca="1" si="43382"/>
        <v>0</v>
      </c>
      <c r="BJ8242" s="36">
        <f t="shared" ca="1" si="43383"/>
        <v>0</v>
      </c>
      <c r="BK8242" s="36">
        <f t="shared" ca="1" si="43384"/>
        <v>0</v>
      </c>
      <c r="BL8242" s="36">
        <f t="shared" ca="1" si="43385"/>
        <v>0</v>
      </c>
      <c r="BM8242" s="36">
        <f t="shared" ca="1" si="43386"/>
        <v>0</v>
      </c>
      <c r="BN8242" s="36">
        <f t="shared" ca="1" si="43387"/>
        <v>0</v>
      </c>
      <c r="BO8242" s="25"/>
      <c r="BP8242" s="25"/>
      <c r="BQ8242" s="23"/>
      <c r="BR8242" s="25"/>
      <c r="BS8242" s="25"/>
      <c r="BT8242" s="25"/>
      <c r="BU8242" s="25"/>
      <c r="BV8242" s="25"/>
      <c r="BW8242" s="25"/>
      <c r="BX8242" s="25"/>
      <c r="BY8242" s="25"/>
      <c r="BZ8242" s="25"/>
      <c r="CA8242" s="25"/>
      <c r="CB8242" s="25"/>
      <c r="CC8242" s="25"/>
      <c r="CD8242" s="25"/>
      <c r="CE8242" s="25"/>
      <c r="CF8242" s="25"/>
      <c r="CG8242" s="25"/>
      <c r="CH8242" s="25"/>
      <c r="CI8242" s="25"/>
      <c r="CJ8242" s="25"/>
      <c r="CK8242" s="25"/>
      <c r="CL8242" s="25"/>
      <c r="CM8242" s="25"/>
      <c r="CN8242" s="25"/>
      <c r="CO8242" s="25"/>
      <c r="CP8242" s="25"/>
      <c r="CQ8242" s="25"/>
      <c r="CR8242" s="25"/>
      <c r="CS8242" s="25"/>
      <c r="CT8242" s="25"/>
      <c r="CU8242" s="25"/>
      <c r="CV8242" s="25"/>
      <c r="CW8242" s="25"/>
      <c r="CX8242" s="25"/>
      <c r="CY8242" s="25"/>
      <c r="CZ8242" s="25"/>
      <c r="DA8242" s="25"/>
      <c r="DB8242" s="25"/>
      <c r="DC8242" s="25"/>
      <c r="DD8242" s="25"/>
      <c r="DE8242" s="40"/>
      <c r="DF8242" s="14"/>
      <c r="DG8242" s="14"/>
      <c r="DH8242" s="14"/>
      <c r="DI8242" s="14"/>
      <c r="DJ8242" s="14"/>
      <c r="DK8242" s="14"/>
      <c r="DL8242" s="14"/>
      <c r="DM8242" s="14"/>
      <c r="DN8242" s="25"/>
      <c r="DO8242" s="25"/>
      <c r="DP8242" s="25"/>
      <c r="DQ8242" s="25"/>
      <c r="DR8242" s="25"/>
      <c r="DS8242" s="25"/>
      <c r="DT8242" s="25"/>
      <c r="DU8242" s="25"/>
      <c r="DV8242" s="25"/>
      <c r="DW8242" s="25"/>
      <c r="DX8242" s="25"/>
      <c r="DY8242" s="25"/>
      <c r="DZ8242" s="25"/>
      <c r="EA8242" s="25"/>
      <c r="EB8242" s="25"/>
      <c r="EC8242" s="25"/>
      <c r="ED8242" s="25"/>
      <c r="EE8242" s="25"/>
      <c r="EF8242" s="29"/>
      <c r="EG8242" s="23"/>
      <c r="EH8242" s="50">
        <v>3</v>
      </c>
      <c r="EI8242" s="7">
        <v>0</v>
      </c>
      <c r="EJ8242" s="7">
        <v>1</v>
      </c>
      <c r="EK8242" s="7">
        <v>2</v>
      </c>
      <c r="EL8242" s="7">
        <v>3</v>
      </c>
      <c r="EM8242" s="7">
        <v>4</v>
      </c>
      <c r="EN8242" s="25"/>
      <c r="EO8242" s="50">
        <v>5</v>
      </c>
      <c r="EP8242" s="7">
        <v>1</v>
      </c>
      <c r="EQ8242" s="1">
        <f t="shared" ref="EQ8242" ca="1" si="43469">MAX(EJ8255:EK8256)</f>
        <v>0.3947305176812928</v>
      </c>
      <c r="ER8242" s="1">
        <f t="shared" ref="ER8242" ca="1" si="43470">MAX(EL8255:EM8256)</f>
        <v>5.2779145146034837E-2</v>
      </c>
      <c r="ES8242" s="25"/>
      <c r="ET8242" s="23"/>
      <c r="EU8242" s="14"/>
      <c r="EV8242" s="14"/>
      <c r="EW8242" s="14"/>
      <c r="EX8242" s="14"/>
      <c r="EY8242" s="14"/>
      <c r="EZ8242" s="14"/>
      <c r="FA8242" s="14"/>
      <c r="FB8242" s="14"/>
      <c r="FC8242" s="19"/>
    </row>
    <row r="8243" spans="1:159" x14ac:dyDescent="0.2">
      <c r="A8243" s="55"/>
      <c r="B8243" s="18">
        <v>13</v>
      </c>
      <c r="C8243" s="1">
        <f>学習データ!C8209*$B$37</f>
        <v>0</v>
      </c>
      <c r="D8243" s="1">
        <f>学習データ!D8209*$B$37</f>
        <v>0</v>
      </c>
      <c r="E8243" s="1">
        <f>学習データ!E8209*$B$37</f>
        <v>0</v>
      </c>
      <c r="F8243" s="1">
        <f>学習データ!F8209*$B$37</f>
        <v>0</v>
      </c>
      <c r="G8243" s="1">
        <f>学習データ!G8209*$B$37</f>
        <v>0</v>
      </c>
      <c r="H8243" s="1">
        <f>学習データ!H8209*$B$37</f>
        <v>0</v>
      </c>
      <c r="I8243" s="1">
        <f>学習データ!I8209*$B$37</f>
        <v>0</v>
      </c>
      <c r="J8243" s="1">
        <f>学習データ!J8209*$B$37</f>
        <v>0</v>
      </c>
      <c r="K8243" s="1">
        <f>学習データ!K8209*$B$37</f>
        <v>0</v>
      </c>
      <c r="L8243" s="1">
        <f>学習データ!L8209*$B$37</f>
        <v>0</v>
      </c>
      <c r="M8243" s="1">
        <f>学習データ!M8209*$B$37</f>
        <v>0</v>
      </c>
      <c r="N8243" s="1">
        <f>学習データ!N8209*$B$37</f>
        <v>167</v>
      </c>
      <c r="O8243" s="1">
        <f>学習データ!O8209*$B$37</f>
        <v>254</v>
      </c>
      <c r="P8243" s="1">
        <f>学習データ!P8209*$B$37</f>
        <v>234</v>
      </c>
      <c r="Q8243" s="1">
        <f>学習データ!Q8209*$B$37</f>
        <v>74</v>
      </c>
      <c r="R8243" s="1">
        <f>学習データ!R8209*$B$37</f>
        <v>53</v>
      </c>
      <c r="S8243" s="1">
        <f>学習データ!S8209*$B$37</f>
        <v>13</v>
      </c>
      <c r="T8243" s="1">
        <f>学習データ!T8209*$B$37</f>
        <v>0</v>
      </c>
      <c r="U8243" s="1">
        <f>学習データ!U8209*$B$37</f>
        <v>0</v>
      </c>
      <c r="V8243" s="1">
        <f>学習データ!V8209*$B$37</f>
        <v>0</v>
      </c>
      <c r="W8243" s="1">
        <f>学習データ!W8209*$B$37</f>
        <v>0</v>
      </c>
      <c r="X8243" s="1">
        <f>学習データ!X8209*$B$37</f>
        <v>0</v>
      </c>
      <c r="Y8243" s="1">
        <f>学習データ!Y8209*$B$37</f>
        <v>0</v>
      </c>
      <c r="Z8243" s="1">
        <f>学習データ!Z8209*$B$37</f>
        <v>0</v>
      </c>
      <c r="AA8243" s="1">
        <f>学習データ!AA8209*$B$37</f>
        <v>0</v>
      </c>
      <c r="AB8243" s="1">
        <f>学習データ!AB8209*$B$37</f>
        <v>0</v>
      </c>
      <c r="AC8243" s="1">
        <f>学習データ!AC8209*$B$37</f>
        <v>0</v>
      </c>
      <c r="AD8243" s="1">
        <f>学習データ!AD8209*$B$37</f>
        <v>0</v>
      </c>
      <c r="AE8243" s="14"/>
      <c r="AF8243" s="14"/>
      <c r="AG8243" s="14"/>
      <c r="AH8243" s="29"/>
      <c r="AI8243" s="25"/>
      <c r="AJ8243" s="7">
        <v>13</v>
      </c>
      <c r="AK8243" s="36">
        <f t="shared" ca="1" si="43360"/>
        <v>0</v>
      </c>
      <c r="AL8243" s="36">
        <f t="shared" ca="1" si="43361"/>
        <v>0</v>
      </c>
      <c r="AM8243" s="36">
        <f t="shared" ca="1" si="43362"/>
        <v>0</v>
      </c>
      <c r="AN8243" s="36">
        <f t="shared" ca="1" si="43363"/>
        <v>0</v>
      </c>
      <c r="AO8243" s="36">
        <f t="shared" ca="1" si="43364"/>
        <v>0</v>
      </c>
      <c r="AP8243" s="36">
        <f t="shared" ca="1" si="43365"/>
        <v>0</v>
      </c>
      <c r="AQ8243" s="36">
        <f t="shared" ca="1" si="43366"/>
        <v>0</v>
      </c>
      <c r="AR8243" s="36">
        <f t="shared" ca="1" si="43367"/>
        <v>0</v>
      </c>
      <c r="AS8243" s="36">
        <f t="shared" ca="1" si="43368"/>
        <v>0</v>
      </c>
      <c r="AT8243" s="36">
        <f t="shared" ca="1" si="43369"/>
        <v>0</v>
      </c>
      <c r="AU8243" s="36">
        <f t="shared" ca="1" si="43370"/>
        <v>0</v>
      </c>
      <c r="AV8243" s="36">
        <f t="shared" ca="1" si="43371"/>
        <v>0</v>
      </c>
      <c r="AW8243" s="36">
        <f t="shared" ca="1" si="43372"/>
        <v>0</v>
      </c>
      <c r="AX8243" s="36">
        <f t="shared" ca="1" si="43373"/>
        <v>0</v>
      </c>
      <c r="AY8243" s="25"/>
      <c r="AZ8243" s="7">
        <v>13</v>
      </c>
      <c r="BA8243" s="36">
        <f t="shared" ca="1" si="43374"/>
        <v>0</v>
      </c>
      <c r="BB8243" s="36">
        <f t="shared" ca="1" si="43375"/>
        <v>0</v>
      </c>
      <c r="BC8243" s="36">
        <f t="shared" ca="1" si="43376"/>
        <v>0</v>
      </c>
      <c r="BD8243" s="36">
        <f t="shared" ca="1" si="43377"/>
        <v>0</v>
      </c>
      <c r="BE8243" s="36">
        <f t="shared" ca="1" si="43378"/>
        <v>0</v>
      </c>
      <c r="BF8243" s="36">
        <f t="shared" ca="1" si="43379"/>
        <v>0</v>
      </c>
      <c r="BG8243" s="36">
        <f t="shared" ca="1" si="43380"/>
        <v>0</v>
      </c>
      <c r="BH8243" s="36">
        <f t="shared" ca="1" si="43381"/>
        <v>0</v>
      </c>
      <c r="BI8243" s="36">
        <f t="shared" ca="1" si="43382"/>
        <v>0</v>
      </c>
      <c r="BJ8243" s="36">
        <f t="shared" ca="1" si="43383"/>
        <v>0</v>
      </c>
      <c r="BK8243" s="36">
        <f t="shared" ca="1" si="43384"/>
        <v>0</v>
      </c>
      <c r="BL8243" s="36">
        <f t="shared" ca="1" si="43385"/>
        <v>0</v>
      </c>
      <c r="BM8243" s="36">
        <f t="shared" ca="1" si="43386"/>
        <v>0</v>
      </c>
      <c r="BN8243" s="36">
        <f t="shared" ca="1" si="43387"/>
        <v>0</v>
      </c>
      <c r="BO8243" s="25"/>
      <c r="BP8243" s="25"/>
      <c r="BQ8243" s="23"/>
      <c r="BR8243" s="25" t="s">
        <v>27</v>
      </c>
      <c r="BS8243" s="25"/>
      <c r="BT8243" s="25"/>
      <c r="BU8243" s="25"/>
      <c r="BV8243" s="25"/>
      <c r="BW8243" s="25"/>
      <c r="BX8243" s="25" t="s">
        <v>26</v>
      </c>
      <c r="BY8243" s="25"/>
      <c r="BZ8243" s="25"/>
      <c r="CA8243" s="25"/>
      <c r="CB8243" s="25"/>
      <c r="CC8243" s="25"/>
      <c r="CD8243" s="25"/>
      <c r="CE8243" s="25" t="s">
        <v>28</v>
      </c>
      <c r="CF8243" s="25"/>
      <c r="CG8243" s="25"/>
      <c r="CH8243" s="25"/>
      <c r="CI8243" s="25"/>
      <c r="CJ8243" s="25"/>
      <c r="CK8243" s="25" t="s">
        <v>26</v>
      </c>
      <c r="CL8243" s="25"/>
      <c r="CM8243" s="25"/>
      <c r="CN8243" s="25"/>
      <c r="CO8243" s="25"/>
      <c r="CP8243" s="25"/>
      <c r="CQ8243" s="25"/>
      <c r="CR8243" s="25"/>
      <c r="CS8243" s="25"/>
      <c r="CT8243" s="25"/>
      <c r="CU8243" s="25"/>
      <c r="CV8243" s="25"/>
      <c r="CW8243" s="25"/>
      <c r="CX8243" s="25"/>
      <c r="CY8243" s="25"/>
      <c r="CZ8243" s="25"/>
      <c r="DA8243" s="25"/>
      <c r="DB8243" s="25"/>
      <c r="DC8243" s="25"/>
      <c r="DD8243" s="25"/>
      <c r="DE8243" s="40"/>
      <c r="DF8243" s="25"/>
      <c r="DG8243" s="14" t="s">
        <v>29</v>
      </c>
      <c r="DH8243" s="14"/>
      <c r="DI8243" s="14"/>
      <c r="DJ8243" s="14"/>
      <c r="DK8243" s="14"/>
      <c r="DL8243" s="14"/>
      <c r="DM8243" s="14"/>
      <c r="DN8243" s="14"/>
      <c r="DO8243" s="25"/>
      <c r="DP8243" s="14" t="s">
        <v>29</v>
      </c>
      <c r="DQ8243" s="14"/>
      <c r="DR8243" s="14"/>
      <c r="DS8243" s="14"/>
      <c r="DT8243" s="14"/>
      <c r="DU8243" s="14"/>
      <c r="DV8243" s="14"/>
      <c r="DW8243" s="14"/>
      <c r="DX8243" s="14"/>
      <c r="DY8243" s="14"/>
      <c r="DZ8243" s="14"/>
      <c r="EA8243" s="14"/>
      <c r="EB8243" s="14"/>
      <c r="EC8243" s="14"/>
      <c r="ED8243" s="14"/>
      <c r="EE8243" s="14"/>
      <c r="EF8243" s="19"/>
      <c r="EG8243" s="23"/>
      <c r="EH8243" s="50"/>
      <c r="EI8243" s="7">
        <v>1</v>
      </c>
      <c r="EJ8243" s="1">
        <f t="shared" ref="EJ8243:EJ8246" ca="1" si="43471">1/(1+EXP(-SUMPRODUCT($EI$26:$EK$28,DZ8231:EB8233)+$EL$26))</f>
        <v>0.32598066750183641</v>
      </c>
      <c r="EK8243" s="1">
        <f t="shared" ref="EK8243:EK8246" ca="1" si="43472">1/(1+EXP(-SUMPRODUCT($EI$26:$EK$28,EA8231:EC8233)+$EL$26))</f>
        <v>0.18611210378571397</v>
      </c>
      <c r="EL8243" s="1">
        <f t="shared" ref="EL8243:EL8246" ca="1" si="43473">1/(1+EXP(-SUMPRODUCT($EI$26:$EK$28,EB8231:ED8233)+$EL$26))</f>
        <v>1.2597724522453464E-2</v>
      </c>
      <c r="EM8243" s="1">
        <f t="shared" ref="EM8243:EM8246" ca="1" si="43474">1/(1+EXP(-SUMPRODUCT($EI$26:$EK$28,EC8231:EE8233)+$EL$26))</f>
        <v>8.6146039912428779E-2</v>
      </c>
      <c r="EN8243" s="25"/>
      <c r="EO8243" s="50"/>
      <c r="EP8243" s="7">
        <v>2</v>
      </c>
      <c r="EQ8243" s="1">
        <f t="shared" ref="EQ8243" ca="1" si="43475">MAX(EJ8257:EK8258)</f>
        <v>0.15662390247120986</v>
      </c>
      <c r="ER8243" s="1">
        <f t="shared" ref="ER8243" ca="1" si="43476">MAX(EL8257:EM8258)</f>
        <v>5.2879422679034144E-2</v>
      </c>
      <c r="ES8243" s="25"/>
      <c r="ET8243" s="23"/>
      <c r="EU8243" s="14"/>
      <c r="EV8243" s="14"/>
      <c r="EW8243" s="14"/>
      <c r="EX8243" s="14"/>
      <c r="EY8243" s="14"/>
      <c r="EZ8243" s="14"/>
      <c r="FA8243" s="14"/>
      <c r="FB8243" s="14"/>
      <c r="FC8243" s="19"/>
    </row>
    <row r="8244" spans="1:159" x14ac:dyDescent="0.2">
      <c r="A8244" s="55"/>
      <c r="B8244" s="18">
        <v>14</v>
      </c>
      <c r="C8244" s="1">
        <f>学習データ!C8210*$B$37</f>
        <v>0</v>
      </c>
      <c r="D8244" s="1">
        <f>学習データ!D8210*$B$37</f>
        <v>0</v>
      </c>
      <c r="E8244" s="1">
        <f>学習データ!E8210*$B$37</f>
        <v>0</v>
      </c>
      <c r="F8244" s="1">
        <f>学習データ!F8210*$B$37</f>
        <v>0</v>
      </c>
      <c r="G8244" s="1">
        <f>学習データ!G8210*$B$37</f>
        <v>0</v>
      </c>
      <c r="H8244" s="1">
        <f>学習データ!H8210*$B$37</f>
        <v>0</v>
      </c>
      <c r="I8244" s="1">
        <f>学習データ!I8210*$B$37</f>
        <v>0</v>
      </c>
      <c r="J8244" s="1">
        <f>学習データ!J8210*$B$37</f>
        <v>0</v>
      </c>
      <c r="K8244" s="1">
        <f>学習データ!K8210*$B$37</f>
        <v>0</v>
      </c>
      <c r="L8244" s="1">
        <f>学習データ!L8210*$B$37</f>
        <v>0</v>
      </c>
      <c r="M8244" s="1">
        <f>学習データ!M8210*$B$37</f>
        <v>0</v>
      </c>
      <c r="N8244" s="1">
        <f>学習データ!N8210*$B$37</f>
        <v>167</v>
      </c>
      <c r="O8244" s="1">
        <f>学習データ!O8210*$B$37</f>
        <v>254</v>
      </c>
      <c r="P8244" s="1">
        <f>学習データ!P8210*$B$37</f>
        <v>254</v>
      </c>
      <c r="Q8244" s="1">
        <f>学習データ!Q8210*$B$37</f>
        <v>254</v>
      </c>
      <c r="R8244" s="1">
        <f>学習データ!R8210*$B$37</f>
        <v>254</v>
      </c>
      <c r="S8244" s="1">
        <f>学習データ!S8210*$B$37</f>
        <v>216</v>
      </c>
      <c r="T8244" s="1">
        <f>学習データ!T8210*$B$37</f>
        <v>148</v>
      </c>
      <c r="U8244" s="1">
        <f>学習データ!U8210*$B$37</f>
        <v>69</v>
      </c>
      <c r="V8244" s="1">
        <f>学習データ!V8210*$B$37</f>
        <v>0</v>
      </c>
      <c r="W8244" s="1">
        <f>学習データ!W8210*$B$37</f>
        <v>0</v>
      </c>
      <c r="X8244" s="1">
        <f>学習データ!X8210*$B$37</f>
        <v>0</v>
      </c>
      <c r="Y8244" s="1">
        <f>学習データ!Y8210*$B$37</f>
        <v>0</v>
      </c>
      <c r="Z8244" s="1">
        <f>学習データ!Z8210*$B$37</f>
        <v>0</v>
      </c>
      <c r="AA8244" s="1">
        <f>学習データ!AA8210*$B$37</f>
        <v>0</v>
      </c>
      <c r="AB8244" s="1">
        <f>学習データ!AB8210*$B$37</f>
        <v>0</v>
      </c>
      <c r="AC8244" s="1">
        <f>学習データ!AC8210*$B$37</f>
        <v>0</v>
      </c>
      <c r="AD8244" s="1">
        <f>学習データ!AD8210*$B$37</f>
        <v>0</v>
      </c>
      <c r="AE8244" s="14"/>
      <c r="AF8244" s="14"/>
      <c r="AG8244" s="14"/>
      <c r="AH8244" s="29"/>
      <c r="AI8244" s="25"/>
      <c r="AJ8244" s="7">
        <v>14</v>
      </c>
      <c r="AK8244" s="36">
        <f t="shared" ca="1" si="43360"/>
        <v>0</v>
      </c>
      <c r="AL8244" s="36">
        <f t="shared" ca="1" si="43361"/>
        <v>0</v>
      </c>
      <c r="AM8244" s="36">
        <f t="shared" ca="1" si="43362"/>
        <v>0</v>
      </c>
      <c r="AN8244" s="36">
        <f t="shared" ca="1" si="43363"/>
        <v>0</v>
      </c>
      <c r="AO8244" s="36">
        <f t="shared" ca="1" si="43364"/>
        <v>0</v>
      </c>
      <c r="AP8244" s="36">
        <f t="shared" ca="1" si="43365"/>
        <v>0</v>
      </c>
      <c r="AQ8244" s="36">
        <f t="shared" ca="1" si="43366"/>
        <v>0</v>
      </c>
      <c r="AR8244" s="36">
        <f t="shared" ca="1" si="43367"/>
        <v>0</v>
      </c>
      <c r="AS8244" s="36">
        <f t="shared" ca="1" si="43368"/>
        <v>0</v>
      </c>
      <c r="AT8244" s="36">
        <f t="shared" ca="1" si="43369"/>
        <v>0</v>
      </c>
      <c r="AU8244" s="36">
        <f t="shared" ca="1" si="43370"/>
        <v>0</v>
      </c>
      <c r="AV8244" s="36">
        <f t="shared" ca="1" si="43371"/>
        <v>0</v>
      </c>
      <c r="AW8244" s="36">
        <f t="shared" ca="1" si="43372"/>
        <v>0</v>
      </c>
      <c r="AX8244" s="36">
        <f t="shared" ca="1" si="43373"/>
        <v>0</v>
      </c>
      <c r="AY8244" s="25"/>
      <c r="AZ8244" s="7">
        <v>14</v>
      </c>
      <c r="BA8244" s="36">
        <f t="shared" ca="1" si="43374"/>
        <v>0</v>
      </c>
      <c r="BB8244" s="36">
        <f t="shared" ca="1" si="43375"/>
        <v>0</v>
      </c>
      <c r="BC8244" s="36">
        <f t="shared" ca="1" si="43376"/>
        <v>0</v>
      </c>
      <c r="BD8244" s="36">
        <f t="shared" ca="1" si="43377"/>
        <v>0</v>
      </c>
      <c r="BE8244" s="36">
        <f t="shared" ca="1" si="43378"/>
        <v>0</v>
      </c>
      <c r="BF8244" s="36">
        <f t="shared" ca="1" si="43379"/>
        <v>0</v>
      </c>
      <c r="BG8244" s="36">
        <f t="shared" ca="1" si="43380"/>
        <v>0</v>
      </c>
      <c r="BH8244" s="36">
        <f t="shared" ca="1" si="43381"/>
        <v>0</v>
      </c>
      <c r="BI8244" s="36">
        <f t="shared" ca="1" si="43382"/>
        <v>0</v>
      </c>
      <c r="BJ8244" s="36">
        <f t="shared" ca="1" si="43383"/>
        <v>0</v>
      </c>
      <c r="BK8244" s="36">
        <f t="shared" ca="1" si="43384"/>
        <v>0</v>
      </c>
      <c r="BL8244" s="36">
        <f t="shared" ca="1" si="43385"/>
        <v>0</v>
      </c>
      <c r="BM8244" s="36">
        <f t="shared" ca="1" si="43386"/>
        <v>0</v>
      </c>
      <c r="BN8244" s="36">
        <f t="shared" ca="1" si="43387"/>
        <v>0</v>
      </c>
      <c r="BO8244" s="25"/>
      <c r="BP8244" s="25"/>
      <c r="BQ8244" s="23"/>
      <c r="BR8244" s="7">
        <v>0</v>
      </c>
      <c r="BS8244" s="7">
        <v>1</v>
      </c>
      <c r="BT8244" s="7">
        <v>2</v>
      </c>
      <c r="BU8244" s="7">
        <v>3</v>
      </c>
      <c r="BV8244" s="7">
        <v>4</v>
      </c>
      <c r="BW8244" s="7">
        <v>5</v>
      </c>
      <c r="BX8244" s="7">
        <v>6</v>
      </c>
      <c r="BY8244" s="7">
        <v>7</v>
      </c>
      <c r="BZ8244" s="7">
        <v>8</v>
      </c>
      <c r="CA8244" s="7">
        <v>9</v>
      </c>
      <c r="CB8244" s="7">
        <v>10</v>
      </c>
      <c r="CC8244" s="7">
        <v>11</v>
      </c>
      <c r="CD8244" s="25"/>
      <c r="CE8244" s="7">
        <v>0</v>
      </c>
      <c r="CF8244" s="7">
        <v>1</v>
      </c>
      <c r="CG8244" s="7">
        <v>2</v>
      </c>
      <c r="CH8244" s="7">
        <v>3</v>
      </c>
      <c r="CI8244" s="7">
        <v>4</v>
      </c>
      <c r="CJ8244" s="7">
        <v>5</v>
      </c>
      <c r="CK8244" s="7">
        <v>6</v>
      </c>
      <c r="CL8244" s="7">
        <v>7</v>
      </c>
      <c r="CM8244" s="7">
        <v>8</v>
      </c>
      <c r="CN8244" s="7">
        <v>9</v>
      </c>
      <c r="CO8244" s="7">
        <v>10</v>
      </c>
      <c r="CP8244" s="7">
        <v>11</v>
      </c>
      <c r="CQ8244" s="25"/>
      <c r="CR8244" s="25"/>
      <c r="CS8244" s="25"/>
      <c r="CT8244" s="25"/>
      <c r="CU8244" s="25"/>
      <c r="CV8244" s="25"/>
      <c r="CW8244" s="25"/>
      <c r="CX8244" s="25"/>
      <c r="CY8244" s="25"/>
      <c r="CZ8244" s="25"/>
      <c r="DA8244" s="25"/>
      <c r="DB8244" s="25"/>
      <c r="DC8244" s="25"/>
      <c r="DD8244" s="25"/>
      <c r="DE8244" s="40"/>
      <c r="DF8244" s="50">
        <v>4</v>
      </c>
      <c r="DG8244" s="7">
        <v>0</v>
      </c>
      <c r="DH8244" s="7">
        <v>1</v>
      </c>
      <c r="DI8244" s="7">
        <v>2</v>
      </c>
      <c r="DJ8244" s="7">
        <v>3</v>
      </c>
      <c r="DK8244" s="7">
        <v>4</v>
      </c>
      <c r="DL8244" s="7">
        <v>5</v>
      </c>
      <c r="DM8244" s="7">
        <v>6</v>
      </c>
      <c r="DN8244" s="14"/>
      <c r="DO8244" s="50">
        <v>5</v>
      </c>
      <c r="DP8244" s="7">
        <v>0</v>
      </c>
      <c r="DQ8244" s="7">
        <v>1</v>
      </c>
      <c r="DR8244" s="7">
        <v>2</v>
      </c>
      <c r="DS8244" s="7">
        <v>3</v>
      </c>
      <c r="DT8244" s="7">
        <v>4</v>
      </c>
      <c r="DU8244" s="7">
        <v>5</v>
      </c>
      <c r="DV8244" s="7">
        <v>6</v>
      </c>
      <c r="DW8244" s="14"/>
      <c r="DX8244" s="14"/>
      <c r="DY8244" s="14"/>
      <c r="DZ8244" s="14"/>
      <c r="EA8244" s="14"/>
      <c r="EB8244" s="14"/>
      <c r="EC8244" s="14"/>
      <c r="ED8244" s="14"/>
      <c r="EE8244" s="14"/>
      <c r="EF8244" s="19"/>
      <c r="EG8244" s="23"/>
      <c r="EH8244" s="50"/>
      <c r="EI8244" s="7">
        <v>2</v>
      </c>
      <c r="EJ8244" s="1">
        <f t="shared" ca="1" si="43471"/>
        <v>0.16231814400259711</v>
      </c>
      <c r="EK8244" s="1">
        <f t="shared" ca="1" si="43472"/>
        <v>8.3379168561434666E-2</v>
      </c>
      <c r="EL8244" s="1">
        <f t="shared" ca="1" si="43473"/>
        <v>1.1163004516365477E-4</v>
      </c>
      <c r="EM8244" s="1">
        <f t="shared" ca="1" si="43474"/>
        <v>0.14265941683228112</v>
      </c>
      <c r="EN8244" s="25"/>
      <c r="EO8244" s="25"/>
      <c r="EP8244" s="25"/>
      <c r="EQ8244" s="25"/>
      <c r="ER8244" s="25"/>
      <c r="ES8244" s="25"/>
      <c r="ET8244" s="23"/>
      <c r="EU8244" s="14"/>
      <c r="EV8244" s="14"/>
      <c r="EW8244" s="14"/>
      <c r="EX8244" s="14"/>
      <c r="EY8244" s="14"/>
      <c r="EZ8244" s="14"/>
      <c r="FA8244" s="14"/>
      <c r="FB8244" s="14"/>
      <c r="FC8244" s="19"/>
    </row>
    <row r="8245" spans="1:159" x14ac:dyDescent="0.2">
      <c r="A8245" s="55"/>
      <c r="B8245" s="18">
        <v>15</v>
      </c>
      <c r="C8245" s="1">
        <f>学習データ!C8211*$B$37</f>
        <v>0</v>
      </c>
      <c r="D8245" s="1">
        <f>学習データ!D8211*$B$37</f>
        <v>0</v>
      </c>
      <c r="E8245" s="1">
        <f>学習データ!E8211*$B$37</f>
        <v>0</v>
      </c>
      <c r="F8245" s="1">
        <f>学習データ!F8211*$B$37</f>
        <v>0</v>
      </c>
      <c r="G8245" s="1">
        <f>学習データ!G8211*$B$37</f>
        <v>0</v>
      </c>
      <c r="H8245" s="1">
        <f>学習データ!H8211*$B$37</f>
        <v>0</v>
      </c>
      <c r="I8245" s="1">
        <f>学習データ!I8211*$B$37</f>
        <v>0</v>
      </c>
      <c r="J8245" s="1">
        <f>学習データ!J8211*$B$37</f>
        <v>0</v>
      </c>
      <c r="K8245" s="1">
        <f>学習データ!K8211*$B$37</f>
        <v>0</v>
      </c>
      <c r="L8245" s="1">
        <f>学習データ!L8211*$B$37</f>
        <v>0</v>
      </c>
      <c r="M8245" s="1">
        <f>学習データ!M8211*$B$37</f>
        <v>0</v>
      </c>
      <c r="N8245" s="1">
        <f>学習データ!N8211*$B$37</f>
        <v>139</v>
      </c>
      <c r="O8245" s="1">
        <f>学習データ!O8211*$B$37</f>
        <v>248</v>
      </c>
      <c r="P8245" s="1">
        <f>学習データ!P8211*$B$37</f>
        <v>254</v>
      </c>
      <c r="Q8245" s="1">
        <f>学習データ!Q8211*$B$37</f>
        <v>254</v>
      </c>
      <c r="R8245" s="1">
        <f>学習データ!R8211*$B$37</f>
        <v>254</v>
      </c>
      <c r="S8245" s="1">
        <f>学習データ!S8211*$B$37</f>
        <v>254</v>
      </c>
      <c r="T8245" s="1">
        <f>学習データ!T8211*$B$37</f>
        <v>254</v>
      </c>
      <c r="U8245" s="1">
        <f>学習データ!U8211*$B$37</f>
        <v>221</v>
      </c>
      <c r="V8245" s="1">
        <f>学習データ!V8211*$B$37</f>
        <v>134</v>
      </c>
      <c r="W8245" s="1">
        <f>学習データ!W8211*$B$37</f>
        <v>0</v>
      </c>
      <c r="X8245" s="1">
        <f>学習データ!X8211*$B$37</f>
        <v>0</v>
      </c>
      <c r="Y8245" s="1">
        <f>学習データ!Y8211*$B$37</f>
        <v>0</v>
      </c>
      <c r="Z8245" s="1">
        <f>学習データ!Z8211*$B$37</f>
        <v>0</v>
      </c>
      <c r="AA8245" s="1">
        <f>学習データ!AA8211*$B$37</f>
        <v>0</v>
      </c>
      <c r="AB8245" s="1">
        <f>学習データ!AB8211*$B$37</f>
        <v>0</v>
      </c>
      <c r="AC8245" s="1">
        <f>学習データ!AC8211*$B$37</f>
        <v>0</v>
      </c>
      <c r="AD8245" s="1">
        <f>学習データ!AD8211*$B$37</f>
        <v>0</v>
      </c>
      <c r="AE8245" s="14"/>
      <c r="AF8245" s="14"/>
      <c r="AG8245" s="14"/>
      <c r="AH8245" s="29"/>
      <c r="AI8245" s="25"/>
      <c r="AJ8245" s="25"/>
      <c r="AK8245" s="25"/>
      <c r="AL8245" s="25"/>
      <c r="AM8245" s="25"/>
      <c r="AN8245" s="25"/>
      <c r="AO8245" s="25"/>
      <c r="AP8245" s="25"/>
      <c r="AQ8245" s="25"/>
      <c r="AR8245" s="25"/>
      <c r="AS8245" s="25"/>
      <c r="AT8245" s="25"/>
      <c r="AU8245" s="25"/>
      <c r="AV8245" s="25"/>
      <c r="AW8245" s="25"/>
      <c r="AX8245" s="25"/>
      <c r="AY8245" s="25"/>
      <c r="AZ8245" s="25"/>
      <c r="BA8245" s="25"/>
      <c r="BB8245" s="25"/>
      <c r="BC8245" s="25"/>
      <c r="BD8245" s="25"/>
      <c r="BE8245" s="25"/>
      <c r="BF8245" s="25"/>
      <c r="BG8245" s="25"/>
      <c r="BH8245" s="25"/>
      <c r="BI8245" s="25"/>
      <c r="BJ8245" s="25"/>
      <c r="BK8245" s="25"/>
      <c r="BL8245" s="25"/>
      <c r="BM8245" s="25"/>
      <c r="BN8245" s="25"/>
      <c r="BO8245" s="25"/>
      <c r="BP8245" s="25"/>
      <c r="BQ8245" s="23"/>
      <c r="BR8245" s="7">
        <v>1</v>
      </c>
      <c r="BS8245" s="1">
        <f t="shared" ref="BS8245:BS8255" ca="1" si="43477">1/(1+EXP(-SUMPRODUCT($BS$27:$BV$30,BA8231:BD8234)+$BW$27))</f>
        <v>0.23714300153605961</v>
      </c>
      <c r="BT8245" s="1">
        <f t="shared" ref="BT8245:BT8255" ca="1" si="43478">1/(1+EXP(-SUMPRODUCT($BS$27:$BV$30,BB8231:BE8234)+$BW$27))</f>
        <v>0.23714300153605961</v>
      </c>
      <c r="BU8245" s="1">
        <f t="shared" ref="BU8245:BU8255" ca="1" si="43479">1/(1+EXP(-SUMPRODUCT($BS$27:$BV$30,BC8231:BF8234)+$BW$27))</f>
        <v>0.28071162939996092</v>
      </c>
      <c r="BV8245" s="1">
        <f t="shared" ref="BV8245:BV8255" ca="1" si="43480">1/(1+EXP(-SUMPRODUCT($BS$27:$BV$30,BD8231:BG8234)+$BW$27))</f>
        <v>0.88493156685146146</v>
      </c>
      <c r="BW8245" s="1">
        <f t="shared" ref="BW8245:BW8255" ca="1" si="43481">1/(1+EXP(-SUMPRODUCT($BS$27:$BV$30,BE8231:BH8234)+$BW$27))</f>
        <v>7.7467971613173078E-2</v>
      </c>
      <c r="BX8245" s="1">
        <f t="shared" ref="BX8245:BX8255" ca="1" si="43482">1/(1+EXP(-SUMPRODUCT($BS$27:$BV$30,BF8231:BI8234)+$BW$27))</f>
        <v>0.73092366100676187</v>
      </c>
      <c r="BY8245" s="1">
        <f t="shared" ref="BY8245:BY8255" ca="1" si="43483">1/(1+EXP(-SUMPRODUCT($BS$27:$BV$30,BG8231:BJ8234)+$BW$27))</f>
        <v>0.74323359635562491</v>
      </c>
      <c r="BZ8245" s="1">
        <f t="shared" ref="BZ8245:BZ8255" ca="1" si="43484">1/(1+EXP(-SUMPRODUCT($BS$27:$BV$30,BH8231:BK8234)+$BW$27))</f>
        <v>0.79406785538711988</v>
      </c>
      <c r="CA8245" s="1">
        <f t="shared" ref="CA8245:CA8255" ca="1" si="43485">1/(1+EXP(-SUMPRODUCT($BS$27:$BV$30,BI8231:BL8234)+$BW$27))</f>
        <v>0.99706970631773228</v>
      </c>
      <c r="CB8245" s="1">
        <f t="shared" ref="CB8245:CB8255" ca="1" si="43486">1/(1+EXP(-SUMPRODUCT($BS$27:$BV$30,BJ8231:BM8234)+$BW$27))</f>
        <v>0.8999792142138221</v>
      </c>
      <c r="CC8245" s="1">
        <f t="shared" ref="CC8245:CC8255" ca="1" si="43487">1/(1+EXP(-SUMPRODUCT($BS$27:$BV$30,BK8231:BN8234)+$BW$27))</f>
        <v>0.9121162547823839</v>
      </c>
      <c r="CD8245" s="25"/>
      <c r="CE8245" s="7">
        <v>1</v>
      </c>
      <c r="CF8245" s="1">
        <f t="shared" ref="CF8245:CF8255" ca="1" si="43488">1/(1+EXP(-SUMPRODUCT($BS$31:$BV$34,BA8231:BD8234)+$BW$31))</f>
        <v>0.42673007297672289</v>
      </c>
      <c r="CG8245" s="1">
        <f t="shared" ref="CG8245:CG8255" ca="1" si="43489">1/(1+EXP(-SUMPRODUCT($BS$31:$BV$34,BB8231:BE8234)+$BW$31))</f>
        <v>0.42673007297672289</v>
      </c>
      <c r="CH8245" s="1">
        <f t="shared" ref="CH8245:CH8255" ca="1" si="43490">1/(1+EXP(-SUMPRODUCT($BS$31:$BV$34,BC8231:BF8234)+$BW$31))</f>
        <v>0.79929027574989442</v>
      </c>
      <c r="CI8245" s="1">
        <f t="shared" ref="CI8245:CI8255" ca="1" si="43491">1/(1+EXP(-SUMPRODUCT($BS$31:$BV$34,BD8231:BG8234)+$BW$31))</f>
        <v>0.82533944040450313</v>
      </c>
      <c r="CJ8245" s="1">
        <f t="shared" ref="CJ8245:CJ8255" ca="1" si="43492">1/(1+EXP(-SUMPRODUCT($BS$31:$BV$34,BE8231:BH8234)+$BW$31))</f>
        <v>0.8628928218224966</v>
      </c>
      <c r="CK8245" s="1">
        <f t="shared" ref="CK8245:CK8255" ca="1" si="43493">1/(1+EXP(-SUMPRODUCT($BS$31:$BV$34,BF8231:BI8234)+$BW$31))</f>
        <v>0.99742743510794518</v>
      </c>
      <c r="CL8245" s="1">
        <f t="shared" ref="CL8245:CL8255" ca="1" si="43494">1/(1+EXP(-SUMPRODUCT($BS$31:$BV$34,BG8231:BJ8234)+$BW$31))</f>
        <v>0.99792281427454066</v>
      </c>
      <c r="CM8245" s="1">
        <f t="shared" ref="CM8245:CM8255" ca="1" si="43495">1/(1+EXP(-SUMPRODUCT($BS$31:$BV$34,BH8231:BK8234)+$BW$31))</f>
        <v>0.99779364655961922</v>
      </c>
      <c r="CN8245" s="1">
        <f t="shared" ref="CN8245:CN8255" ca="1" si="43496">1/(1+EXP(-SUMPRODUCT($BS$31:$BV$34,BI8231:BL8234)+$BW$31))</f>
        <v>0.9906807736664851</v>
      </c>
      <c r="CO8245" s="1">
        <f t="shared" ref="CO8245:CO8255" ca="1" si="43497">1/(1+EXP(-SUMPRODUCT($BS$31:$BV$34,BJ8231:BM8234)+$BW$31))</f>
        <v>0.87444742850156509</v>
      </c>
      <c r="CP8245" s="1">
        <f t="shared" ref="CP8245:CP8255" ca="1" si="43498">1/(1+EXP(-SUMPRODUCT($BS$31:$BV$34,BK8231:BN8234)+$BW$31))</f>
        <v>0.76012520473826417</v>
      </c>
      <c r="CQ8245" s="25"/>
      <c r="CR8245" s="25"/>
      <c r="CS8245" s="25"/>
      <c r="CT8245" s="25"/>
      <c r="CU8245" s="25"/>
      <c r="CV8245" s="25"/>
      <c r="CW8245" s="25"/>
      <c r="CX8245" s="25"/>
      <c r="CY8245" s="25"/>
      <c r="CZ8245" s="25"/>
      <c r="DA8245" s="25"/>
      <c r="DB8245" s="25"/>
      <c r="DC8245" s="25"/>
      <c r="DD8245" s="25"/>
      <c r="DE8245" s="40"/>
      <c r="DF8245" s="50"/>
      <c r="DG8245" s="7">
        <v>1</v>
      </c>
      <c r="DH8245" s="1">
        <f t="shared" ref="DH8245:DH8250" ca="1" si="43499">MAX(OFFSET(BS8245,$BR8244,BR$54,2,2))*$DF$37</f>
        <v>0.23714300153605961</v>
      </c>
      <c r="DI8245" s="1">
        <f t="shared" ref="DI8245:DI8250" ca="1" si="43500">MAX(OFFSET(BT8245,$BR8244,BS$54,2,2))*$DF$37</f>
        <v>0.88493156685146146</v>
      </c>
      <c r="DJ8245" s="1">
        <f t="shared" ref="DJ8245:DJ8250" ca="1" si="43501">MAX(OFFSET(BU8245,$BR8244,BT$54,2,2))*$DF$37</f>
        <v>0.91706791515588959</v>
      </c>
      <c r="DK8245" s="1">
        <f t="shared" ref="DK8245:DK8250" ca="1" si="43502">MAX(OFFSET(BV8245,$BR8244,BU$54,2,2))*$DF$37</f>
        <v>0.99524954706449542</v>
      </c>
      <c r="DL8245" s="1">
        <f t="shared" ref="DL8245:DL8250" ca="1" si="43503">MAX(OFFSET(BW8245,$BR8244,BV$54,2,2))*$DF$37</f>
        <v>0.99706970631773228</v>
      </c>
      <c r="DM8245" s="1">
        <f t="shared" ref="DM8245:DM8250" ca="1" si="43504">MAX(OFFSET(BX8245,$BR8244,BW$54,2,2))*$DF$37</f>
        <v>0.9121162547823839</v>
      </c>
      <c r="DN8245" s="14"/>
      <c r="DO8245" s="50"/>
      <c r="DP8245" s="7">
        <v>1</v>
      </c>
      <c r="DQ8245" s="1">
        <f t="shared" ref="DQ8245:DQ8250" ca="1" si="43505">MAX(OFFSET(CF8245,$CE8244,CE$54,2,2))*$DF$37</f>
        <v>0.42673007297672289</v>
      </c>
      <c r="DR8245" s="1">
        <f t="shared" ref="DR8245:DR8250" ca="1" si="43506">MAX(OFFSET(CG8245,$CE8244,CF$54,2,2))*$DF$37</f>
        <v>0.95000055244923964</v>
      </c>
      <c r="DS8245" s="1">
        <f t="shared" ref="DS8245:DS8250" ca="1" si="43507">MAX(OFFSET(CH8245,$CE8244,CG$54,2,2))*$DF$37</f>
        <v>0.99999061566357772</v>
      </c>
      <c r="DT8245" s="1">
        <f t="shared" ref="DT8245:DT8250" ca="1" si="43508">MAX(OFFSET(CI8245,$CE8244,CH$54,2,2))*$DF$37</f>
        <v>0.99997491572755359</v>
      </c>
      <c r="DU8245" s="1">
        <f t="shared" ref="DU8245:DU8250" ca="1" si="43509">MAX(OFFSET(CJ8245,$CE8244,CI$54,2,2))*$DF$37</f>
        <v>0.9998439508037521</v>
      </c>
      <c r="DV8245" s="1">
        <f t="shared" ref="DV8245:DV8250" ca="1" si="43510">MAX(OFFSET(CK8245,$CE8244,CJ$54,2,2))*$DF$37</f>
        <v>0.98034209733583788</v>
      </c>
      <c r="DW8245" s="14"/>
      <c r="DX8245" s="14"/>
      <c r="DY8245" s="14"/>
      <c r="DZ8245" s="14"/>
      <c r="EA8245" s="14"/>
      <c r="EB8245" s="14"/>
      <c r="EC8245" s="14"/>
      <c r="ED8245" s="14"/>
      <c r="EE8245" s="14"/>
      <c r="EF8245" s="19"/>
      <c r="EG8245" s="23"/>
      <c r="EH8245" s="50"/>
      <c r="EI8245" s="7">
        <v>3</v>
      </c>
      <c r="EJ8245" s="1">
        <f t="shared" ca="1" si="43471"/>
        <v>0.99719228422087458</v>
      </c>
      <c r="EK8245" s="1">
        <f t="shared" ca="1" si="43472"/>
        <v>0.96886393917184443</v>
      </c>
      <c r="EL8245" s="1">
        <f t="shared" ca="1" si="43473"/>
        <v>1.9483602082133819E-4</v>
      </c>
      <c r="EM8245" s="1">
        <f t="shared" ca="1" si="43474"/>
        <v>4.8624876664995105E-2</v>
      </c>
      <c r="EN8245" s="25"/>
      <c r="EO8245" s="25"/>
      <c r="EP8245" s="25"/>
      <c r="EQ8245" s="25"/>
      <c r="ER8245" s="25"/>
      <c r="ES8245" s="25"/>
      <c r="ET8245" s="23"/>
      <c r="EU8245" s="14"/>
      <c r="EV8245" s="14"/>
      <c r="EW8245" s="14"/>
      <c r="EX8245" s="14"/>
      <c r="EY8245" s="14"/>
      <c r="EZ8245" s="14"/>
      <c r="FA8245" s="14"/>
      <c r="FB8245" s="14"/>
      <c r="FC8245" s="19"/>
    </row>
    <row r="8246" spans="1:159" x14ac:dyDescent="0.2">
      <c r="A8246" s="55"/>
      <c r="B8246" s="18">
        <v>16</v>
      </c>
      <c r="C8246" s="1">
        <f>学習データ!C8212*$B$37</f>
        <v>0</v>
      </c>
      <c r="D8246" s="1">
        <f>学習データ!D8212*$B$37</f>
        <v>0</v>
      </c>
      <c r="E8246" s="1">
        <f>学習データ!E8212*$B$37</f>
        <v>0</v>
      </c>
      <c r="F8246" s="1">
        <f>学習データ!F8212*$B$37</f>
        <v>0</v>
      </c>
      <c r="G8246" s="1">
        <f>学習データ!G8212*$B$37</f>
        <v>0</v>
      </c>
      <c r="H8246" s="1">
        <f>学習データ!H8212*$B$37</f>
        <v>0</v>
      </c>
      <c r="I8246" s="1">
        <f>学習データ!I8212*$B$37</f>
        <v>0</v>
      </c>
      <c r="J8246" s="1">
        <f>学習データ!J8212*$B$37</f>
        <v>0</v>
      </c>
      <c r="K8246" s="1">
        <f>学習データ!K8212*$B$37</f>
        <v>0</v>
      </c>
      <c r="L8246" s="1">
        <f>学習データ!L8212*$B$37</f>
        <v>0</v>
      </c>
      <c r="M8246" s="1">
        <f>学習データ!M8212*$B$37</f>
        <v>0</v>
      </c>
      <c r="N8246" s="1">
        <f>学習データ!N8212*$B$37</f>
        <v>0</v>
      </c>
      <c r="O8246" s="1">
        <f>学習データ!O8212*$B$37</f>
        <v>52</v>
      </c>
      <c r="P8246" s="1">
        <f>学習データ!P8212*$B$37</f>
        <v>62</v>
      </c>
      <c r="Q8246" s="1">
        <f>学習データ!Q8212*$B$37</f>
        <v>62</v>
      </c>
      <c r="R8246" s="1">
        <f>学習データ!R8212*$B$37</f>
        <v>79</v>
      </c>
      <c r="S8246" s="1">
        <f>学習データ!S8212*$B$37</f>
        <v>166</v>
      </c>
      <c r="T8246" s="1">
        <f>学習データ!T8212*$B$37</f>
        <v>249</v>
      </c>
      <c r="U8246" s="1">
        <f>学習データ!U8212*$B$37</f>
        <v>254</v>
      </c>
      <c r="V8246" s="1">
        <f>学習データ!V8212*$B$37</f>
        <v>241</v>
      </c>
      <c r="W8246" s="1">
        <f>学習データ!W8212*$B$37</f>
        <v>29</v>
      </c>
      <c r="X8246" s="1">
        <f>学習データ!X8212*$B$37</f>
        <v>0</v>
      </c>
      <c r="Y8246" s="1">
        <f>学習データ!Y8212*$B$37</f>
        <v>0</v>
      </c>
      <c r="Z8246" s="1">
        <f>学習データ!Z8212*$B$37</f>
        <v>0</v>
      </c>
      <c r="AA8246" s="1">
        <f>学習データ!AA8212*$B$37</f>
        <v>0</v>
      </c>
      <c r="AB8246" s="1">
        <f>学習データ!AB8212*$B$37</f>
        <v>0</v>
      </c>
      <c r="AC8246" s="1">
        <f>学習データ!AC8212*$B$37</f>
        <v>0</v>
      </c>
      <c r="AD8246" s="1">
        <f>学習データ!AD8212*$B$37</f>
        <v>0</v>
      </c>
      <c r="AE8246" s="14"/>
      <c r="AF8246" s="14"/>
      <c r="AG8246" s="14"/>
      <c r="AH8246" s="29"/>
      <c r="AI8246" s="25"/>
      <c r="AJ8246" s="25"/>
      <c r="AK8246" s="25"/>
      <c r="AL8246" s="25"/>
      <c r="AM8246" s="25"/>
      <c r="AN8246" s="25"/>
      <c r="AO8246" s="25"/>
      <c r="AP8246" s="25"/>
      <c r="AQ8246" s="25"/>
      <c r="AR8246" s="25"/>
      <c r="AS8246" s="25"/>
      <c r="AT8246" s="25"/>
      <c r="AU8246" s="25"/>
      <c r="AV8246" s="25"/>
      <c r="AW8246" s="25"/>
      <c r="AX8246" s="25"/>
      <c r="AY8246" s="25"/>
      <c r="AZ8246" s="25"/>
      <c r="BA8246" s="25"/>
      <c r="BB8246" s="25"/>
      <c r="BC8246" s="25"/>
      <c r="BD8246" s="25"/>
      <c r="BE8246" s="25"/>
      <c r="BF8246" s="25"/>
      <c r="BG8246" s="25"/>
      <c r="BH8246" s="25"/>
      <c r="BI8246" s="25"/>
      <c r="BJ8246" s="25"/>
      <c r="BK8246" s="25"/>
      <c r="BL8246" s="25"/>
      <c r="BM8246" s="25"/>
      <c r="BN8246" s="25"/>
      <c r="BO8246" s="25"/>
      <c r="BP8246" s="25"/>
      <c r="BQ8246" s="23"/>
      <c r="BR8246" s="7">
        <v>2</v>
      </c>
      <c r="BS8246" s="1">
        <f t="shared" ca="1" si="43477"/>
        <v>0.23714300153605961</v>
      </c>
      <c r="BT8246" s="1">
        <f t="shared" ca="1" si="43478"/>
        <v>0.23714300153605961</v>
      </c>
      <c r="BU8246" s="1">
        <f t="shared" ca="1" si="43479"/>
        <v>0.2386191355927422</v>
      </c>
      <c r="BV8246" s="1">
        <f t="shared" ca="1" si="43480"/>
        <v>8.6188301308838325E-2</v>
      </c>
      <c r="BW8246" s="1">
        <f t="shared" ca="1" si="43481"/>
        <v>9.5753956288773937E-2</v>
      </c>
      <c r="BX8246" s="1">
        <f t="shared" ca="1" si="43482"/>
        <v>0.91706791515588959</v>
      </c>
      <c r="BY8246" s="1">
        <f t="shared" ca="1" si="43483"/>
        <v>0.99524954706449542</v>
      </c>
      <c r="BZ8246" s="1">
        <f t="shared" ca="1" si="43484"/>
        <v>0.99475516444237611</v>
      </c>
      <c r="CA8246" s="1">
        <f t="shared" ca="1" si="43485"/>
        <v>0.86198153628301155</v>
      </c>
      <c r="CB8246" s="1">
        <f t="shared" ca="1" si="43486"/>
        <v>0.95339092788072466</v>
      </c>
      <c r="CC8246" s="1">
        <f t="shared" ca="1" si="43487"/>
        <v>0.14688432938426702</v>
      </c>
      <c r="CD8246" s="25"/>
      <c r="CE8246" s="7">
        <v>2</v>
      </c>
      <c r="CF8246" s="1">
        <f t="shared" ca="1" si="43488"/>
        <v>0.42673007297672289</v>
      </c>
      <c r="CG8246" s="1">
        <f t="shared" ca="1" si="43489"/>
        <v>0.42673007297672289</v>
      </c>
      <c r="CH8246" s="1">
        <f t="shared" ca="1" si="43490"/>
        <v>0.39075797377418342</v>
      </c>
      <c r="CI8246" s="1">
        <f t="shared" ca="1" si="43491"/>
        <v>0.95000055244923964</v>
      </c>
      <c r="CJ8246" s="1">
        <f t="shared" ca="1" si="43492"/>
        <v>0.97977216906391229</v>
      </c>
      <c r="CK8246" s="1">
        <f t="shared" ca="1" si="43493"/>
        <v>0.99999061566357772</v>
      </c>
      <c r="CL8246" s="1">
        <f t="shared" ca="1" si="43494"/>
        <v>0.99997491572755359</v>
      </c>
      <c r="CM8246" s="1">
        <f t="shared" ca="1" si="43495"/>
        <v>0.99982186388344618</v>
      </c>
      <c r="CN8246" s="1">
        <f t="shared" ca="1" si="43496"/>
        <v>0.9998439508037521</v>
      </c>
      <c r="CO8246" s="1">
        <f t="shared" ca="1" si="43497"/>
        <v>0.99850811782159388</v>
      </c>
      <c r="CP8246" s="1">
        <f t="shared" ca="1" si="43498"/>
        <v>0.98034209733583788</v>
      </c>
      <c r="CQ8246" s="25"/>
      <c r="CR8246" s="25"/>
      <c r="CS8246" s="25"/>
      <c r="CT8246" s="25"/>
      <c r="CU8246" s="25"/>
      <c r="CV8246" s="25"/>
      <c r="CW8246" s="25"/>
      <c r="CX8246" s="25"/>
      <c r="CY8246" s="25"/>
      <c r="CZ8246" s="25"/>
      <c r="DA8246" s="25"/>
      <c r="DB8246" s="25"/>
      <c r="DC8246" s="25"/>
      <c r="DD8246" s="25"/>
      <c r="DE8246" s="40"/>
      <c r="DF8246" s="50"/>
      <c r="DG8246" s="7">
        <v>2</v>
      </c>
      <c r="DH8246" s="1">
        <f t="shared" ca="1" si="43499"/>
        <v>0.23714300153605961</v>
      </c>
      <c r="DI8246" s="1">
        <f t="shared" ca="1" si="43500"/>
        <v>0.99999994429694472</v>
      </c>
      <c r="DJ8246" s="1">
        <f t="shared" ca="1" si="43501"/>
        <v>0.99999994383222757</v>
      </c>
      <c r="DK8246" s="1">
        <f t="shared" ca="1" si="43502"/>
        <v>0.99999999795522609</v>
      </c>
      <c r="DL8246" s="1">
        <f t="shared" ca="1" si="43503"/>
        <v>0.9973985454416564</v>
      </c>
      <c r="DM8246" s="1">
        <f t="shared" ca="1" si="43504"/>
        <v>0.23714300153605961</v>
      </c>
      <c r="DN8246" s="14"/>
      <c r="DO8246" s="50"/>
      <c r="DP8246" s="7">
        <v>2</v>
      </c>
      <c r="DQ8246" s="1">
        <f t="shared" ca="1" si="43505"/>
        <v>0.42673007297672289</v>
      </c>
      <c r="DR8246" s="1">
        <f t="shared" ca="1" si="43506"/>
        <v>0.99676190746089377</v>
      </c>
      <c r="DS8246" s="1">
        <f t="shared" ca="1" si="43507"/>
        <v>0.99999611953056566</v>
      </c>
      <c r="DT8246" s="1">
        <f t="shared" ca="1" si="43508"/>
        <v>0.99999968215149404</v>
      </c>
      <c r="DU8246" s="1">
        <f t="shared" ca="1" si="43509"/>
        <v>0.99961730277928507</v>
      </c>
      <c r="DV8246" s="1">
        <f t="shared" ca="1" si="43510"/>
        <v>0.43196706954901343</v>
      </c>
      <c r="DW8246" s="14"/>
      <c r="DX8246" s="14"/>
      <c r="DY8246" s="14"/>
      <c r="DZ8246" s="14"/>
      <c r="EA8246" s="14"/>
      <c r="EB8246" s="14"/>
      <c r="EC8246" s="14"/>
      <c r="ED8246" s="14"/>
      <c r="EE8246" s="14"/>
      <c r="EF8246" s="19"/>
      <c r="EG8246" s="23"/>
      <c r="EH8246" s="50"/>
      <c r="EI8246" s="7">
        <v>4</v>
      </c>
      <c r="EJ8246" s="1">
        <f t="shared" ca="1" si="43471"/>
        <v>2.3519913885649141E-3</v>
      </c>
      <c r="EK8246" s="1">
        <f t="shared" ca="1" si="43472"/>
        <v>4.8217945717798222E-3</v>
      </c>
      <c r="EL8246" s="1">
        <f t="shared" ca="1" si="43473"/>
        <v>3.2638452571266116E-5</v>
      </c>
      <c r="EM8246" s="1">
        <f t="shared" ca="1" si="43474"/>
        <v>1.6578115940933612E-4</v>
      </c>
      <c r="EN8246" s="25"/>
      <c r="EO8246" s="25"/>
      <c r="EP8246" s="25"/>
      <c r="EQ8246" s="25"/>
      <c r="ER8246" s="25"/>
      <c r="ES8246" s="25"/>
      <c r="ET8246" s="23"/>
      <c r="EU8246" s="14"/>
      <c r="EV8246" s="14"/>
      <c r="EW8246" s="14"/>
      <c r="EX8246" s="14"/>
      <c r="EY8246" s="14"/>
      <c r="EZ8246" s="14"/>
      <c r="FA8246" s="14"/>
      <c r="FB8246" s="14"/>
      <c r="FC8246" s="19"/>
    </row>
    <row r="8247" spans="1:159" x14ac:dyDescent="0.2">
      <c r="A8247" s="55"/>
      <c r="B8247" s="18">
        <v>17</v>
      </c>
      <c r="C8247" s="1">
        <f>学習データ!C8213*$B$37</f>
        <v>0</v>
      </c>
      <c r="D8247" s="1">
        <f>学習データ!D8213*$B$37</f>
        <v>0</v>
      </c>
      <c r="E8247" s="1">
        <f>学習データ!E8213*$B$37</f>
        <v>0</v>
      </c>
      <c r="F8247" s="1">
        <f>学習データ!F8213*$B$37</f>
        <v>0</v>
      </c>
      <c r="G8247" s="1">
        <f>学習データ!G8213*$B$37</f>
        <v>0</v>
      </c>
      <c r="H8247" s="1">
        <f>学習データ!H8213*$B$37</f>
        <v>0</v>
      </c>
      <c r="I8247" s="1">
        <f>学習データ!I8213*$B$37</f>
        <v>0</v>
      </c>
      <c r="J8247" s="1">
        <f>学習データ!J8213*$B$37</f>
        <v>0</v>
      </c>
      <c r="K8247" s="1">
        <f>学習データ!K8213*$B$37</f>
        <v>0</v>
      </c>
      <c r="L8247" s="1">
        <f>学習データ!L8213*$B$37</f>
        <v>0</v>
      </c>
      <c r="M8247" s="1">
        <f>学習データ!M8213*$B$37</f>
        <v>0</v>
      </c>
      <c r="N8247" s="1">
        <f>学習データ!N8213*$B$37</f>
        <v>0</v>
      </c>
      <c r="O8247" s="1">
        <f>学習データ!O8213*$B$37</f>
        <v>0</v>
      </c>
      <c r="P8247" s="1">
        <f>学習データ!P8213*$B$37</f>
        <v>0</v>
      </c>
      <c r="Q8247" s="1">
        <f>学習データ!Q8213*$B$37</f>
        <v>0</v>
      </c>
      <c r="R8247" s="1">
        <f>学習データ!R8213*$B$37</f>
        <v>0</v>
      </c>
      <c r="S8247" s="1">
        <f>学習データ!S8213*$B$37</f>
        <v>0</v>
      </c>
      <c r="T8247" s="1">
        <f>学習データ!T8213*$B$37</f>
        <v>70</v>
      </c>
      <c r="U8247" s="1">
        <f>学習データ!U8213*$B$37</f>
        <v>216</v>
      </c>
      <c r="V8247" s="1">
        <f>学習データ!V8213*$B$37</f>
        <v>254</v>
      </c>
      <c r="W8247" s="1">
        <f>学習データ!W8213*$B$37</f>
        <v>181</v>
      </c>
      <c r="X8247" s="1">
        <f>学習データ!X8213*$B$37</f>
        <v>0</v>
      </c>
      <c r="Y8247" s="1">
        <f>学習データ!Y8213*$B$37</f>
        <v>0</v>
      </c>
      <c r="Z8247" s="1">
        <f>学習データ!Z8213*$B$37</f>
        <v>0</v>
      </c>
      <c r="AA8247" s="1">
        <f>学習データ!AA8213*$B$37</f>
        <v>0</v>
      </c>
      <c r="AB8247" s="1">
        <f>学習データ!AB8213*$B$37</f>
        <v>0</v>
      </c>
      <c r="AC8247" s="1">
        <f>学習データ!AC8213*$B$37</f>
        <v>0</v>
      </c>
      <c r="AD8247" s="1">
        <f>学習データ!AD8213*$B$37</f>
        <v>0</v>
      </c>
      <c r="AE8247" s="14"/>
      <c r="AF8247" s="7"/>
      <c r="AG8247" s="7" t="s">
        <v>3</v>
      </c>
      <c r="AH8247" s="29"/>
      <c r="AI8247" s="25"/>
      <c r="AJ8247" s="25"/>
      <c r="AK8247" s="25"/>
      <c r="AL8247" s="25"/>
      <c r="AM8247" s="25"/>
      <c r="AN8247" s="25"/>
      <c r="AO8247" s="25"/>
      <c r="AP8247" s="25"/>
      <c r="AQ8247" s="25"/>
      <c r="AR8247" s="25"/>
      <c r="AS8247" s="25"/>
      <c r="AT8247" s="25"/>
      <c r="AU8247" s="25"/>
      <c r="AV8247" s="25"/>
      <c r="AW8247" s="25"/>
      <c r="AX8247" s="25"/>
      <c r="AY8247" s="25"/>
      <c r="AZ8247" s="25"/>
      <c r="BA8247" s="25"/>
      <c r="BB8247" s="25"/>
      <c r="BC8247" s="25"/>
      <c r="BD8247" s="25"/>
      <c r="BE8247" s="25"/>
      <c r="BF8247" s="25"/>
      <c r="BG8247" s="25"/>
      <c r="BH8247" s="25"/>
      <c r="BI8247" s="25"/>
      <c r="BJ8247" s="25"/>
      <c r="BK8247" s="25"/>
      <c r="BL8247" s="25"/>
      <c r="BM8247" s="25"/>
      <c r="BN8247" s="25"/>
      <c r="BO8247" s="25"/>
      <c r="BP8247" s="25"/>
      <c r="BQ8247" s="23"/>
      <c r="BR8247" s="7">
        <v>3</v>
      </c>
      <c r="BS8247" s="1">
        <f t="shared" ca="1" si="43477"/>
        <v>0.23714300153605961</v>
      </c>
      <c r="BT8247" s="1">
        <f t="shared" ca="1" si="43478"/>
        <v>0.23714300153605961</v>
      </c>
      <c r="BU8247" s="1">
        <f t="shared" ca="1" si="43479"/>
        <v>0.99994626491880756</v>
      </c>
      <c r="BV8247" s="1">
        <f t="shared" ca="1" si="43480"/>
        <v>0.99999994429694472</v>
      </c>
      <c r="BW8247" s="1">
        <f t="shared" ca="1" si="43481"/>
        <v>0.99999940967126422</v>
      </c>
      <c r="BX8247" s="1">
        <f t="shared" ca="1" si="43482"/>
        <v>0.99999994383222757</v>
      </c>
      <c r="BY8247" s="1">
        <f t="shared" ca="1" si="43483"/>
        <v>0.99999999685149565</v>
      </c>
      <c r="BZ8247" s="1">
        <f t="shared" ca="1" si="43484"/>
        <v>0.99999992717069164</v>
      </c>
      <c r="CA8247" s="1">
        <f t="shared" ca="1" si="43485"/>
        <v>0.9973985454416564</v>
      </c>
      <c r="CB8247" s="1">
        <f t="shared" ca="1" si="43486"/>
        <v>0.13069063015152055</v>
      </c>
      <c r="CC8247" s="1">
        <f t="shared" ca="1" si="43487"/>
        <v>0.19205833347226625</v>
      </c>
      <c r="CD8247" s="25"/>
      <c r="CE8247" s="7">
        <v>3</v>
      </c>
      <c r="CF8247" s="1">
        <f t="shared" ca="1" si="43488"/>
        <v>0.42673007297672289</v>
      </c>
      <c r="CG8247" s="1">
        <f t="shared" ca="1" si="43489"/>
        <v>0.42673007297672289</v>
      </c>
      <c r="CH8247" s="1">
        <f t="shared" ca="1" si="43490"/>
        <v>0.96900640028090401</v>
      </c>
      <c r="CI8247" s="1">
        <f t="shared" ca="1" si="43491"/>
        <v>0.99676190746089377</v>
      </c>
      <c r="CJ8247" s="1">
        <f t="shared" ca="1" si="43492"/>
        <v>0.99945415424431905</v>
      </c>
      <c r="CK8247" s="1">
        <f t="shared" ca="1" si="43493"/>
        <v>0.99999611953056566</v>
      </c>
      <c r="CL8247" s="1">
        <f t="shared" ca="1" si="43494"/>
        <v>0.99999964232072669</v>
      </c>
      <c r="CM8247" s="1">
        <f t="shared" ca="1" si="43495"/>
        <v>0.99999858388318652</v>
      </c>
      <c r="CN8247" s="1">
        <f t="shared" ca="1" si="43496"/>
        <v>0.99961730277928507</v>
      </c>
      <c r="CO8247" s="1">
        <f t="shared" ca="1" si="43497"/>
        <v>0.99815858908587229</v>
      </c>
      <c r="CP8247" s="1">
        <f t="shared" ca="1" si="43498"/>
        <v>0.43196706954901343</v>
      </c>
      <c r="CQ8247" s="25"/>
      <c r="CR8247" s="25"/>
      <c r="CS8247" s="25"/>
      <c r="CT8247" s="25"/>
      <c r="CU8247" s="25"/>
      <c r="CV8247" s="25"/>
      <c r="CW8247" s="25"/>
      <c r="CX8247" s="25"/>
      <c r="CY8247" s="25"/>
      <c r="CZ8247" s="25"/>
      <c r="DA8247" s="25"/>
      <c r="DB8247" s="25"/>
      <c r="DC8247" s="25"/>
      <c r="DD8247" s="25"/>
      <c r="DE8247" s="40"/>
      <c r="DF8247" s="50"/>
      <c r="DG8247" s="7">
        <v>3</v>
      </c>
      <c r="DH8247" s="1">
        <f t="shared" ca="1" si="43499"/>
        <v>0.23714300153605961</v>
      </c>
      <c r="DI8247" s="1">
        <f t="shared" ca="1" si="43500"/>
        <v>0.9999790249776036</v>
      </c>
      <c r="DJ8247" s="1">
        <f t="shared" ca="1" si="43501"/>
        <v>0.99962122327316782</v>
      </c>
      <c r="DK8247" s="1">
        <f t="shared" ca="1" si="43502"/>
        <v>0.99792150470136931</v>
      </c>
      <c r="DL8247" s="1">
        <f t="shared" ca="1" si="43503"/>
        <v>0.93468112554989913</v>
      </c>
      <c r="DM8247" s="1">
        <f t="shared" ca="1" si="43504"/>
        <v>0.23714300153605961</v>
      </c>
      <c r="DN8247" s="14"/>
      <c r="DO8247" s="50"/>
      <c r="DP8247" s="7">
        <v>3</v>
      </c>
      <c r="DQ8247" s="1">
        <f t="shared" ca="1" si="43505"/>
        <v>0.42673007297672289</v>
      </c>
      <c r="DR8247" s="1">
        <f t="shared" ca="1" si="43506"/>
        <v>0.99511011350882128</v>
      </c>
      <c r="DS8247" s="1">
        <f t="shared" ca="1" si="43507"/>
        <v>0.99942868212549529</v>
      </c>
      <c r="DT8247" s="1">
        <f t="shared" ca="1" si="43508"/>
        <v>0.99988346085598434</v>
      </c>
      <c r="DU8247" s="1">
        <f t="shared" ca="1" si="43509"/>
        <v>0.98975479734256189</v>
      </c>
      <c r="DV8247" s="1">
        <f t="shared" ca="1" si="43510"/>
        <v>0.42673007297672289</v>
      </c>
      <c r="DW8247" s="14"/>
      <c r="DX8247" s="14"/>
      <c r="DY8247" s="14"/>
      <c r="DZ8247" s="14"/>
      <c r="EA8247" s="14"/>
      <c r="EB8247" s="14"/>
      <c r="EC8247" s="14"/>
      <c r="ED8247" s="14"/>
      <c r="EE8247" s="14"/>
      <c r="EF8247" s="19"/>
      <c r="EG8247" s="23"/>
      <c r="EH8247" s="14"/>
      <c r="EI8247" s="14"/>
      <c r="EJ8247" s="14"/>
      <c r="EK8247" s="14"/>
      <c r="EL8247" s="14"/>
      <c r="EM8247" s="14"/>
      <c r="EN8247" s="25"/>
      <c r="EO8247" s="25"/>
      <c r="EP8247" s="25"/>
      <c r="EQ8247" s="25"/>
      <c r="ER8247" s="25"/>
      <c r="ES8247" s="25"/>
      <c r="ET8247" s="23"/>
      <c r="EU8247" s="14"/>
      <c r="EV8247" s="14"/>
      <c r="EW8247" s="14"/>
      <c r="EX8247" s="14"/>
      <c r="EY8247" s="14"/>
      <c r="EZ8247" s="14"/>
      <c r="FA8247" s="14"/>
      <c r="FB8247" s="14"/>
      <c r="FC8247" s="19"/>
    </row>
    <row r="8248" spans="1:159" x14ac:dyDescent="0.2">
      <c r="A8248" s="55"/>
      <c r="B8248" s="18">
        <v>18</v>
      </c>
      <c r="C8248" s="1">
        <f>学習データ!C8214*$B$37</f>
        <v>0</v>
      </c>
      <c r="D8248" s="1">
        <f>学習データ!D8214*$B$37</f>
        <v>0</v>
      </c>
      <c r="E8248" s="1">
        <f>学習データ!E8214*$B$37</f>
        <v>0</v>
      </c>
      <c r="F8248" s="1">
        <f>学習データ!F8214*$B$37</f>
        <v>0</v>
      </c>
      <c r="G8248" s="1">
        <f>学習データ!G8214*$B$37</f>
        <v>0</v>
      </c>
      <c r="H8248" s="1">
        <f>学習データ!H8214*$B$37</f>
        <v>0</v>
      </c>
      <c r="I8248" s="1">
        <f>学習データ!I8214*$B$37</f>
        <v>0</v>
      </c>
      <c r="J8248" s="1">
        <f>学習データ!J8214*$B$37</f>
        <v>0</v>
      </c>
      <c r="K8248" s="1">
        <f>学習データ!K8214*$B$37</f>
        <v>0</v>
      </c>
      <c r="L8248" s="1">
        <f>学習データ!L8214*$B$37</f>
        <v>0</v>
      </c>
      <c r="M8248" s="1">
        <f>学習データ!M8214*$B$37</f>
        <v>0</v>
      </c>
      <c r="N8248" s="1">
        <f>学習データ!N8214*$B$37</f>
        <v>0</v>
      </c>
      <c r="O8248" s="1">
        <f>学習データ!O8214*$B$37</f>
        <v>0</v>
      </c>
      <c r="P8248" s="1">
        <f>学習データ!P8214*$B$37</f>
        <v>0</v>
      </c>
      <c r="Q8248" s="1">
        <f>学習データ!Q8214*$B$37</f>
        <v>0</v>
      </c>
      <c r="R8248" s="1">
        <f>学習データ!R8214*$B$37</f>
        <v>0</v>
      </c>
      <c r="S8248" s="1">
        <f>学習データ!S8214*$B$37</f>
        <v>0</v>
      </c>
      <c r="T8248" s="1">
        <f>学習データ!T8214*$B$37</f>
        <v>10</v>
      </c>
      <c r="U8248" s="1">
        <f>学習データ!U8214*$B$37</f>
        <v>205</v>
      </c>
      <c r="V8248" s="1">
        <f>学習データ!V8214*$B$37</f>
        <v>254</v>
      </c>
      <c r="W8248" s="1">
        <f>学習データ!W8214*$B$37</f>
        <v>187</v>
      </c>
      <c r="X8248" s="1">
        <f>学習データ!X8214*$B$37</f>
        <v>0</v>
      </c>
      <c r="Y8248" s="1">
        <f>学習データ!Y8214*$B$37</f>
        <v>0</v>
      </c>
      <c r="Z8248" s="1">
        <f>学習データ!Z8214*$B$37</f>
        <v>0</v>
      </c>
      <c r="AA8248" s="1">
        <f>学習データ!AA8214*$B$37</f>
        <v>0</v>
      </c>
      <c r="AB8248" s="1">
        <f>学習データ!AB8214*$B$37</f>
        <v>0</v>
      </c>
      <c r="AC8248" s="1">
        <f>学習データ!AC8214*$B$37</f>
        <v>0</v>
      </c>
      <c r="AD8248" s="1">
        <f>学習データ!AD8214*$B$37</f>
        <v>0</v>
      </c>
      <c r="AE8248" s="14"/>
      <c r="AF8248" s="7">
        <v>0</v>
      </c>
      <c r="AG8248" s="1">
        <f>IF(学習データ!AG8197=0,1,0)</f>
        <v>0</v>
      </c>
      <c r="AH8248" s="29"/>
      <c r="AI8248" s="25"/>
      <c r="AJ8248" s="25"/>
      <c r="AK8248" s="25"/>
      <c r="AL8248" s="25"/>
      <c r="AM8248" s="25"/>
      <c r="AN8248" s="25"/>
      <c r="AO8248" s="25"/>
      <c r="AP8248" s="25"/>
      <c r="AQ8248" s="25"/>
      <c r="AR8248" s="25"/>
      <c r="AS8248" s="25"/>
      <c r="AT8248" s="25"/>
      <c r="AU8248" s="25"/>
      <c r="AV8248" s="25"/>
      <c r="AW8248" s="25"/>
      <c r="AX8248" s="25"/>
      <c r="AY8248" s="25"/>
      <c r="AZ8248" s="25"/>
      <c r="BA8248" s="25"/>
      <c r="BB8248" s="25"/>
      <c r="BC8248" s="25"/>
      <c r="BD8248" s="25"/>
      <c r="BE8248" s="25"/>
      <c r="BF8248" s="25"/>
      <c r="BG8248" s="25"/>
      <c r="BH8248" s="25"/>
      <c r="BI8248" s="25"/>
      <c r="BJ8248" s="25"/>
      <c r="BK8248" s="25"/>
      <c r="BL8248" s="25"/>
      <c r="BM8248" s="25"/>
      <c r="BN8248" s="25"/>
      <c r="BO8248" s="25"/>
      <c r="BP8248" s="25"/>
      <c r="BQ8248" s="23"/>
      <c r="BR8248" s="7">
        <v>4</v>
      </c>
      <c r="BS8248" s="1">
        <f t="shared" ca="1" si="43477"/>
        <v>0.23714300153605961</v>
      </c>
      <c r="BT8248" s="1">
        <f t="shared" ca="1" si="43478"/>
        <v>0.23714300153605961</v>
      </c>
      <c r="BU8248" s="1">
        <f t="shared" ca="1" si="43479"/>
        <v>0.23714300153605961</v>
      </c>
      <c r="BV8248" s="1">
        <f t="shared" ca="1" si="43480"/>
        <v>0.99997197962925155</v>
      </c>
      <c r="BW8248" s="1">
        <f t="shared" ca="1" si="43481"/>
        <v>0.99999937680782058</v>
      </c>
      <c r="BX8248" s="1">
        <f t="shared" ca="1" si="43482"/>
        <v>0.99999923197402973</v>
      </c>
      <c r="BY8248" s="1">
        <f t="shared" ca="1" si="43483"/>
        <v>0.99999999795522609</v>
      </c>
      <c r="BZ8248" s="1">
        <f t="shared" ca="1" si="43484"/>
        <v>0.99388977943107004</v>
      </c>
      <c r="CA8248" s="1">
        <f t="shared" ca="1" si="43485"/>
        <v>0.2136660289759931</v>
      </c>
      <c r="CB8248" s="1">
        <f t="shared" ca="1" si="43486"/>
        <v>0.19205833347226625</v>
      </c>
      <c r="CC8248" s="1">
        <f t="shared" ca="1" si="43487"/>
        <v>0.23714300153605961</v>
      </c>
      <c r="CD8248" s="25"/>
      <c r="CE8248" s="7">
        <v>4</v>
      </c>
      <c r="CF8248" s="1">
        <f t="shared" ca="1" si="43488"/>
        <v>0.42673007297672289</v>
      </c>
      <c r="CG8248" s="1">
        <f t="shared" ca="1" si="43489"/>
        <v>0.42673007297672289</v>
      </c>
      <c r="CH8248" s="1">
        <f t="shared" ca="1" si="43490"/>
        <v>0.42673007297672289</v>
      </c>
      <c r="CI8248" s="1">
        <f t="shared" ca="1" si="43491"/>
        <v>0.9950303425041549</v>
      </c>
      <c r="CJ8248" s="1">
        <f t="shared" ca="1" si="43492"/>
        <v>0.99628077390111247</v>
      </c>
      <c r="CK8248" s="1">
        <f t="shared" ca="1" si="43493"/>
        <v>0.99997790793833097</v>
      </c>
      <c r="CL8248" s="1">
        <f t="shared" ca="1" si="43494"/>
        <v>0.99999968215149404</v>
      </c>
      <c r="CM8248" s="1">
        <f t="shared" ca="1" si="43495"/>
        <v>0.93109306054399421</v>
      </c>
      <c r="CN8248" s="1">
        <f t="shared" ca="1" si="43496"/>
        <v>0.88999291804464098</v>
      </c>
      <c r="CO8248" s="1">
        <f t="shared" ca="1" si="43497"/>
        <v>0.43196706954901343</v>
      </c>
      <c r="CP8248" s="1">
        <f t="shared" ca="1" si="43498"/>
        <v>0.42673007297672289</v>
      </c>
      <c r="CQ8248" s="25"/>
      <c r="CR8248" s="25"/>
      <c r="CS8248" s="25"/>
      <c r="CT8248" s="25"/>
      <c r="CU8248" s="25"/>
      <c r="CV8248" s="25"/>
      <c r="CW8248" s="25"/>
      <c r="CX8248" s="25"/>
      <c r="CY8248" s="25"/>
      <c r="CZ8248" s="25"/>
      <c r="DA8248" s="25"/>
      <c r="DB8248" s="25"/>
      <c r="DC8248" s="25"/>
      <c r="DD8248" s="25"/>
      <c r="DE8248" s="40"/>
      <c r="DF8248" s="50"/>
      <c r="DG8248" s="7">
        <v>4</v>
      </c>
      <c r="DH8248" s="1">
        <f t="shared" ca="1" si="43499"/>
        <v>0.23714300153605961</v>
      </c>
      <c r="DI8248" s="1">
        <f t="shared" ca="1" si="43500"/>
        <v>0.99997328898742355</v>
      </c>
      <c r="DJ8248" s="1">
        <f t="shared" ca="1" si="43501"/>
        <v>0.99999987145130531</v>
      </c>
      <c r="DK8248" s="1">
        <f t="shared" ca="1" si="43502"/>
        <v>0.9999955477597765</v>
      </c>
      <c r="DL8248" s="1">
        <f t="shared" ca="1" si="43503"/>
        <v>0.82953422229524287</v>
      </c>
      <c r="DM8248" s="1">
        <f t="shared" ca="1" si="43504"/>
        <v>0.23714300153605961</v>
      </c>
      <c r="DN8248" s="14"/>
      <c r="DO8248" s="50"/>
      <c r="DP8248" s="7">
        <v>4</v>
      </c>
      <c r="DQ8248" s="1">
        <f t="shared" ca="1" si="43505"/>
        <v>0.42673007297672289</v>
      </c>
      <c r="DR8248" s="1">
        <f t="shared" ca="1" si="43506"/>
        <v>0.99790383105727865</v>
      </c>
      <c r="DS8248" s="1">
        <f t="shared" ca="1" si="43507"/>
        <v>0.99987187851687653</v>
      </c>
      <c r="DT8248" s="1">
        <f t="shared" ca="1" si="43508"/>
        <v>0.99997895361516975</v>
      </c>
      <c r="DU8248" s="1">
        <f t="shared" ca="1" si="43509"/>
        <v>0.99978792969801211</v>
      </c>
      <c r="DV8248" s="1">
        <f t="shared" ca="1" si="43510"/>
        <v>0.42673007297672289</v>
      </c>
      <c r="DW8248" s="14"/>
      <c r="DX8248" s="14"/>
      <c r="DY8248" s="14"/>
      <c r="DZ8248" s="14"/>
      <c r="EA8248" s="14"/>
      <c r="EB8248" s="14"/>
      <c r="EC8248" s="14"/>
      <c r="ED8248" s="14"/>
      <c r="EE8248" s="14"/>
      <c r="EF8248" s="19"/>
      <c r="EG8248" s="23"/>
      <c r="EH8248" s="50">
        <v>4</v>
      </c>
      <c r="EI8248" s="7">
        <v>0</v>
      </c>
      <c r="EJ8248" s="7">
        <v>1</v>
      </c>
      <c r="EK8248" s="7">
        <v>2</v>
      </c>
      <c r="EL8248" s="7">
        <v>3</v>
      </c>
      <c r="EM8248" s="7">
        <v>4</v>
      </c>
      <c r="EN8248" s="25"/>
      <c r="EO8248" s="25"/>
      <c r="EP8248" s="25"/>
      <c r="EQ8248" s="25"/>
      <c r="ER8248" s="25"/>
      <c r="ES8248" s="25"/>
      <c r="ET8248" s="23"/>
      <c r="EU8248" s="14"/>
      <c r="EV8248" s="14"/>
      <c r="EW8248" s="14"/>
      <c r="EX8248" s="14"/>
      <c r="EY8248" s="14"/>
      <c r="EZ8248" s="14"/>
      <c r="FA8248" s="14"/>
      <c r="FB8248" s="14"/>
      <c r="FC8248" s="19"/>
    </row>
    <row r="8249" spans="1:159" x14ac:dyDescent="0.2">
      <c r="A8249" s="55"/>
      <c r="B8249" s="18">
        <v>19</v>
      </c>
      <c r="C8249" s="1">
        <f>学習データ!C8215*$B$37</f>
        <v>0</v>
      </c>
      <c r="D8249" s="1">
        <f>学習データ!D8215*$B$37</f>
        <v>0</v>
      </c>
      <c r="E8249" s="1">
        <f>学習データ!E8215*$B$37</f>
        <v>0</v>
      </c>
      <c r="F8249" s="1">
        <f>学習データ!F8215*$B$37</f>
        <v>0</v>
      </c>
      <c r="G8249" s="1">
        <f>学習データ!G8215*$B$37</f>
        <v>0</v>
      </c>
      <c r="H8249" s="1">
        <f>学習データ!H8215*$B$37</f>
        <v>0</v>
      </c>
      <c r="I8249" s="1">
        <f>学習データ!I8215*$B$37</f>
        <v>12</v>
      </c>
      <c r="J8249" s="1">
        <f>学習データ!J8215*$B$37</f>
        <v>15</v>
      </c>
      <c r="K8249" s="1">
        <f>学習データ!K8215*$B$37</f>
        <v>0</v>
      </c>
      <c r="L8249" s="1">
        <f>学習データ!L8215*$B$37</f>
        <v>0</v>
      </c>
      <c r="M8249" s="1">
        <f>学習データ!M8215*$B$37</f>
        <v>0</v>
      </c>
      <c r="N8249" s="1">
        <f>学習データ!N8215*$B$37</f>
        <v>0</v>
      </c>
      <c r="O8249" s="1">
        <f>学習データ!O8215*$B$37</f>
        <v>0</v>
      </c>
      <c r="P8249" s="1">
        <f>学習データ!P8215*$B$37</f>
        <v>0</v>
      </c>
      <c r="Q8249" s="1">
        <f>学習データ!Q8215*$B$37</f>
        <v>0</v>
      </c>
      <c r="R8249" s="1">
        <f>学習データ!R8215*$B$37</f>
        <v>0</v>
      </c>
      <c r="S8249" s="1">
        <f>学習データ!S8215*$B$37</f>
        <v>0</v>
      </c>
      <c r="T8249" s="1">
        <f>学習データ!T8215*$B$37</f>
        <v>83</v>
      </c>
      <c r="U8249" s="1">
        <f>学習データ!U8215*$B$37</f>
        <v>254</v>
      </c>
      <c r="V8249" s="1">
        <f>学習データ!V8215*$B$37</f>
        <v>254</v>
      </c>
      <c r="W8249" s="1">
        <f>学習データ!W8215*$B$37</f>
        <v>178</v>
      </c>
      <c r="X8249" s="1">
        <f>学習データ!X8215*$B$37</f>
        <v>0</v>
      </c>
      <c r="Y8249" s="1">
        <f>学習データ!Y8215*$B$37</f>
        <v>0</v>
      </c>
      <c r="Z8249" s="1">
        <f>学習データ!Z8215*$B$37</f>
        <v>0</v>
      </c>
      <c r="AA8249" s="1">
        <f>学習データ!AA8215*$B$37</f>
        <v>0</v>
      </c>
      <c r="AB8249" s="1">
        <f>学習データ!AB8215*$B$37</f>
        <v>0</v>
      </c>
      <c r="AC8249" s="1">
        <f>学習データ!AC8215*$B$37</f>
        <v>0</v>
      </c>
      <c r="AD8249" s="1">
        <f>学習データ!AD8215*$B$37</f>
        <v>0</v>
      </c>
      <c r="AE8249" s="14"/>
      <c r="AF8249" s="7">
        <v>1</v>
      </c>
      <c r="AG8249" s="1">
        <f>IF(学習データ!AG8197=1,1,0)</f>
        <v>0</v>
      </c>
      <c r="AH8249" s="29"/>
      <c r="AI8249" s="25"/>
      <c r="AJ8249" s="25"/>
      <c r="AK8249" s="25"/>
      <c r="AL8249" s="25"/>
      <c r="AM8249" s="25"/>
      <c r="AN8249" s="25"/>
      <c r="AO8249" s="25"/>
      <c r="AP8249" s="25"/>
      <c r="AQ8249" s="25"/>
      <c r="AR8249" s="25"/>
      <c r="AS8249" s="25"/>
      <c r="AT8249" s="25"/>
      <c r="AU8249" s="25"/>
      <c r="AV8249" s="25"/>
      <c r="AW8249" s="25"/>
      <c r="AX8249" s="25"/>
      <c r="AY8249" s="25"/>
      <c r="AZ8249" s="25"/>
      <c r="BA8249" s="25"/>
      <c r="BB8249" s="25"/>
      <c r="BC8249" s="25"/>
      <c r="BD8249" s="25"/>
      <c r="BE8249" s="25"/>
      <c r="BF8249" s="25"/>
      <c r="BG8249" s="25"/>
      <c r="BH8249" s="25"/>
      <c r="BI8249" s="25"/>
      <c r="BJ8249" s="25"/>
      <c r="BK8249" s="25"/>
      <c r="BL8249" s="25"/>
      <c r="BM8249" s="25"/>
      <c r="BN8249" s="25"/>
      <c r="BO8249" s="25"/>
      <c r="BP8249" s="25"/>
      <c r="BQ8249" s="23"/>
      <c r="BR8249" s="7">
        <v>5</v>
      </c>
      <c r="BS8249" s="1">
        <f t="shared" ca="1" si="43477"/>
        <v>0.23714300153605961</v>
      </c>
      <c r="BT8249" s="1">
        <f t="shared" ca="1" si="43478"/>
        <v>0.23714300153605961</v>
      </c>
      <c r="BU8249" s="1">
        <f t="shared" ca="1" si="43479"/>
        <v>0.23714300153605961</v>
      </c>
      <c r="BV8249" s="1">
        <f t="shared" ca="1" si="43480"/>
        <v>0.9999732390739503</v>
      </c>
      <c r="BW8249" s="1">
        <f t="shared" ca="1" si="43481"/>
        <v>0.9463763827011038</v>
      </c>
      <c r="BX8249" s="1">
        <f t="shared" ca="1" si="43482"/>
        <v>0.26768247714742144</v>
      </c>
      <c r="BY8249" s="1">
        <f t="shared" ca="1" si="43483"/>
        <v>3.2592097247449263E-2</v>
      </c>
      <c r="BZ8249" s="1">
        <f t="shared" ca="1" si="43484"/>
        <v>9.5285882972185626E-2</v>
      </c>
      <c r="CA8249" s="1">
        <f t="shared" ca="1" si="43485"/>
        <v>0.26428292036765111</v>
      </c>
      <c r="CB8249" s="1">
        <f t="shared" ca="1" si="43486"/>
        <v>0.20833556291647515</v>
      </c>
      <c r="CC8249" s="1">
        <f t="shared" ca="1" si="43487"/>
        <v>0.23714300153605961</v>
      </c>
      <c r="CD8249" s="25"/>
      <c r="CE8249" s="7">
        <v>5</v>
      </c>
      <c r="CF8249" s="1">
        <f t="shared" ca="1" si="43488"/>
        <v>0.42673007297672289</v>
      </c>
      <c r="CG8249" s="1">
        <f t="shared" ca="1" si="43489"/>
        <v>0.42673007297672289</v>
      </c>
      <c r="CH8249" s="1">
        <f t="shared" ca="1" si="43490"/>
        <v>0.42673007297672289</v>
      </c>
      <c r="CI8249" s="1">
        <f t="shared" ca="1" si="43491"/>
        <v>0.99511011350882128</v>
      </c>
      <c r="CJ8249" s="1">
        <f t="shared" ca="1" si="43492"/>
        <v>0.96756343658807031</v>
      </c>
      <c r="CK8249" s="1">
        <f t="shared" ca="1" si="43493"/>
        <v>0.99831290450127685</v>
      </c>
      <c r="CL8249" s="1">
        <f t="shared" ca="1" si="43494"/>
        <v>0.99981016171889281</v>
      </c>
      <c r="CM8249" s="1">
        <f t="shared" ca="1" si="43495"/>
        <v>0.9744919531013484</v>
      </c>
      <c r="CN8249" s="1">
        <f t="shared" ca="1" si="43496"/>
        <v>0.92424178788517475</v>
      </c>
      <c r="CO8249" s="1">
        <f t="shared" ca="1" si="43497"/>
        <v>0.44654738338022626</v>
      </c>
      <c r="CP8249" s="1">
        <f t="shared" ca="1" si="43498"/>
        <v>0.42673007297672289</v>
      </c>
      <c r="CQ8249" s="25"/>
      <c r="CR8249" s="25"/>
      <c r="CS8249" s="25"/>
      <c r="CT8249" s="25"/>
      <c r="CU8249" s="25"/>
      <c r="CV8249" s="25"/>
      <c r="CW8249" s="25"/>
      <c r="CX8249" s="25"/>
      <c r="CY8249" s="25"/>
      <c r="CZ8249" s="25"/>
      <c r="DA8249" s="25"/>
      <c r="DB8249" s="25"/>
      <c r="DC8249" s="25"/>
      <c r="DD8249" s="25"/>
      <c r="DE8249" s="40"/>
      <c r="DF8249" s="50"/>
      <c r="DG8249" s="7">
        <v>5</v>
      </c>
      <c r="DH8249" s="1">
        <f t="shared" ca="1" si="43499"/>
        <v>0.92642184445802978</v>
      </c>
      <c r="DI8249" s="1">
        <f t="shared" ca="1" si="43500"/>
        <v>0.9968635130021164</v>
      </c>
      <c r="DJ8249" s="1">
        <f t="shared" ca="1" si="43501"/>
        <v>0.88056348152412589</v>
      </c>
      <c r="DK8249" s="1">
        <f t="shared" ca="1" si="43502"/>
        <v>0.99999998302786108</v>
      </c>
      <c r="DL8249" s="1">
        <f t="shared" ca="1" si="43503"/>
        <v>0.97713490551791282</v>
      </c>
      <c r="DM8249" s="1">
        <f t="shared" ca="1" si="43504"/>
        <v>0.23714300153605961</v>
      </c>
      <c r="DN8249" s="14"/>
      <c r="DO8249" s="50"/>
      <c r="DP8249" s="7">
        <v>5</v>
      </c>
      <c r="DQ8249" s="1">
        <f t="shared" ca="1" si="43505"/>
        <v>0.8250259491712616</v>
      </c>
      <c r="DR8249" s="1">
        <f t="shared" ca="1" si="43506"/>
        <v>0.99977155155304187</v>
      </c>
      <c r="DS8249" s="1">
        <f t="shared" ca="1" si="43507"/>
        <v>0.99978563774135421</v>
      </c>
      <c r="DT8249" s="1">
        <f t="shared" ca="1" si="43508"/>
        <v>0.99999702597117612</v>
      </c>
      <c r="DU8249" s="1">
        <f t="shared" ca="1" si="43509"/>
        <v>0.9993843595118086</v>
      </c>
      <c r="DV8249" s="1">
        <f t="shared" ca="1" si="43510"/>
        <v>0.42673007297672289</v>
      </c>
      <c r="DW8249" s="14"/>
      <c r="DX8249" s="14"/>
      <c r="DY8249" s="14"/>
      <c r="DZ8249" s="14"/>
      <c r="EA8249" s="14"/>
      <c r="EB8249" s="14"/>
      <c r="EC8249" s="14"/>
      <c r="ED8249" s="14"/>
      <c r="EE8249" s="14"/>
      <c r="EF8249" s="19"/>
      <c r="EG8249" s="23"/>
      <c r="EH8249" s="50"/>
      <c r="EI8249" s="7">
        <v>1</v>
      </c>
      <c r="EJ8249" s="1">
        <f t="shared" ref="EJ8249:EJ8252" ca="1" si="43511">1/(1+EXP(-SUMPRODUCT($EI$29:$EK$31,DH8245:DJ8247)+$EL$29))</f>
        <v>8.2044176779029296E-2</v>
      </c>
      <c r="EK8249" s="1">
        <f t="shared" ref="EK8249:EK8252" ca="1" si="43512">1/(1+EXP(-SUMPRODUCT($EI$29:$EK$31,DI8245:DK8247)+$EL$29))</f>
        <v>0.10468523646724295</v>
      </c>
      <c r="EL8249" s="1">
        <f t="shared" ref="EL8249:EL8252" ca="1" si="43513">1/(1+EXP(-SUMPRODUCT($EI$29:$EK$31,DJ8245:DL8247)+$EL$29))</f>
        <v>6.357054848318025E-2</v>
      </c>
      <c r="EM8249" s="1">
        <f t="shared" ref="EM8249:EM8252" ca="1" si="43514">1/(1+EXP(-SUMPRODUCT($EI$29:$EK$31,DK8245:DM8247)+$EL$29))</f>
        <v>2.0944705526963461E-6</v>
      </c>
      <c r="EN8249" s="25"/>
      <c r="EO8249" s="25"/>
      <c r="EP8249" s="25"/>
      <c r="EQ8249" s="25"/>
      <c r="ER8249" s="25"/>
      <c r="ES8249" s="25"/>
      <c r="ET8249" s="23"/>
      <c r="EU8249" s="14"/>
      <c r="EV8249" s="14"/>
      <c r="EW8249" s="14"/>
      <c r="EX8249" s="14"/>
      <c r="EY8249" s="14"/>
      <c r="EZ8249" s="14"/>
      <c r="FA8249" s="14"/>
      <c r="FB8249" s="14"/>
      <c r="FC8249" s="19"/>
    </row>
    <row r="8250" spans="1:159" x14ac:dyDescent="0.2">
      <c r="A8250" s="55"/>
      <c r="B8250" s="18">
        <v>20</v>
      </c>
      <c r="C8250" s="1">
        <f>学習データ!C8216*$B$37</f>
        <v>0</v>
      </c>
      <c r="D8250" s="1">
        <f>学習データ!D8216*$B$37</f>
        <v>0</v>
      </c>
      <c r="E8250" s="1">
        <f>学習データ!E8216*$B$37</f>
        <v>0</v>
      </c>
      <c r="F8250" s="1">
        <f>学習データ!F8216*$B$37</f>
        <v>0</v>
      </c>
      <c r="G8250" s="1">
        <f>学習データ!G8216*$B$37</f>
        <v>0</v>
      </c>
      <c r="H8250" s="1">
        <f>学習データ!H8216*$B$37</f>
        <v>26</v>
      </c>
      <c r="I8250" s="1">
        <f>学習データ!I8216*$B$37</f>
        <v>214</v>
      </c>
      <c r="J8250" s="1">
        <f>学習データ!J8216*$B$37</f>
        <v>193</v>
      </c>
      <c r="K8250" s="1">
        <f>学習データ!K8216*$B$37</f>
        <v>6</v>
      </c>
      <c r="L8250" s="1">
        <f>学習データ!L8216*$B$37</f>
        <v>0</v>
      </c>
      <c r="M8250" s="1">
        <f>学習データ!M8216*$B$37</f>
        <v>0</v>
      </c>
      <c r="N8250" s="1">
        <f>学習データ!N8216*$B$37</f>
        <v>0</v>
      </c>
      <c r="O8250" s="1">
        <f>学習データ!O8216*$B$37</f>
        <v>0</v>
      </c>
      <c r="P8250" s="1">
        <f>学習データ!P8216*$B$37</f>
        <v>0</v>
      </c>
      <c r="Q8250" s="1">
        <f>学習データ!Q8216*$B$37</f>
        <v>0</v>
      </c>
      <c r="R8250" s="1">
        <f>学習データ!R8216*$B$37</f>
        <v>0</v>
      </c>
      <c r="S8250" s="1">
        <f>学習データ!S8216*$B$37</f>
        <v>52</v>
      </c>
      <c r="T8250" s="1">
        <f>学習データ!T8216*$B$37</f>
        <v>210</v>
      </c>
      <c r="U8250" s="1">
        <f>学習データ!U8216*$B$37</f>
        <v>254</v>
      </c>
      <c r="V8250" s="1">
        <f>学習データ!V8216*$B$37</f>
        <v>249</v>
      </c>
      <c r="W8250" s="1">
        <f>学習データ!W8216*$B$37</f>
        <v>61</v>
      </c>
      <c r="X8250" s="1">
        <f>学習データ!X8216*$B$37</f>
        <v>0</v>
      </c>
      <c r="Y8250" s="1">
        <f>学習データ!Y8216*$B$37</f>
        <v>0</v>
      </c>
      <c r="Z8250" s="1">
        <f>学習データ!Z8216*$B$37</f>
        <v>0</v>
      </c>
      <c r="AA8250" s="1">
        <f>学習データ!AA8216*$B$37</f>
        <v>0</v>
      </c>
      <c r="AB8250" s="1">
        <f>学習データ!AB8216*$B$37</f>
        <v>0</v>
      </c>
      <c r="AC8250" s="1">
        <f>学習データ!AC8216*$B$37</f>
        <v>0</v>
      </c>
      <c r="AD8250" s="1">
        <f>学習データ!AD8216*$B$37</f>
        <v>0</v>
      </c>
      <c r="AE8250" s="14"/>
      <c r="AF8250" s="7">
        <v>2</v>
      </c>
      <c r="AG8250" s="1">
        <f>IF(学習データ!AG8197=2,1,0)</f>
        <v>0</v>
      </c>
      <c r="AH8250" s="29"/>
      <c r="AI8250" s="25"/>
      <c r="AJ8250" s="25"/>
      <c r="AK8250" s="25"/>
      <c r="AL8250" s="25"/>
      <c r="AM8250" s="25"/>
      <c r="AN8250" s="25"/>
      <c r="AO8250" s="25"/>
      <c r="AP8250" s="25"/>
      <c r="AQ8250" s="25"/>
      <c r="AR8250" s="25"/>
      <c r="AS8250" s="25"/>
      <c r="AT8250" s="25"/>
      <c r="AU8250" s="25"/>
      <c r="AV8250" s="25"/>
      <c r="AW8250" s="25"/>
      <c r="AX8250" s="25"/>
      <c r="AY8250" s="25"/>
      <c r="AZ8250" s="25"/>
      <c r="BA8250" s="25"/>
      <c r="BB8250" s="25"/>
      <c r="BC8250" s="25"/>
      <c r="BD8250" s="25"/>
      <c r="BE8250" s="25"/>
      <c r="BF8250" s="25"/>
      <c r="BG8250" s="25"/>
      <c r="BH8250" s="25"/>
      <c r="BI8250" s="25"/>
      <c r="BJ8250" s="25"/>
      <c r="BK8250" s="25"/>
      <c r="BL8250" s="25"/>
      <c r="BM8250" s="25"/>
      <c r="BN8250" s="25"/>
      <c r="BO8250" s="25"/>
      <c r="BP8250" s="25"/>
      <c r="BQ8250" s="23"/>
      <c r="BR8250" s="7">
        <v>6</v>
      </c>
      <c r="BS8250" s="1">
        <f t="shared" ca="1" si="43477"/>
        <v>0.23714300153605961</v>
      </c>
      <c r="BT8250" s="1">
        <f t="shared" ca="1" si="43478"/>
        <v>0.23714300153605961</v>
      </c>
      <c r="BU8250" s="1">
        <f t="shared" ca="1" si="43479"/>
        <v>0.23714300153605961</v>
      </c>
      <c r="BV8250" s="1">
        <f t="shared" ca="1" si="43480"/>
        <v>0.9999790249776036</v>
      </c>
      <c r="BW8250" s="1">
        <f t="shared" ca="1" si="43481"/>
        <v>0.99962122327316782</v>
      </c>
      <c r="BX8250" s="1">
        <f t="shared" ca="1" si="43482"/>
        <v>0.93841068207904055</v>
      </c>
      <c r="BY8250" s="1">
        <f t="shared" ca="1" si="43483"/>
        <v>0.99792150470136931</v>
      </c>
      <c r="BZ8250" s="1">
        <f t="shared" ca="1" si="43484"/>
        <v>0.61857105189102124</v>
      </c>
      <c r="CA8250" s="1">
        <f t="shared" ca="1" si="43485"/>
        <v>0.93468112554989913</v>
      </c>
      <c r="CB8250" s="1">
        <f t="shared" ca="1" si="43486"/>
        <v>0.8978143721532319</v>
      </c>
      <c r="CC8250" s="1">
        <f t="shared" ca="1" si="43487"/>
        <v>0.23714300153605961</v>
      </c>
      <c r="CD8250" s="25"/>
      <c r="CE8250" s="7">
        <v>6</v>
      </c>
      <c r="CF8250" s="1">
        <f t="shared" ca="1" si="43488"/>
        <v>0.42673007297672289</v>
      </c>
      <c r="CG8250" s="1">
        <f t="shared" ca="1" si="43489"/>
        <v>0.42673007297672289</v>
      </c>
      <c r="CH8250" s="1">
        <f t="shared" ca="1" si="43490"/>
        <v>0.42673007297672289</v>
      </c>
      <c r="CI8250" s="1">
        <f t="shared" ca="1" si="43491"/>
        <v>0.99503877981976552</v>
      </c>
      <c r="CJ8250" s="1">
        <f t="shared" ca="1" si="43492"/>
        <v>0.97190547782700787</v>
      </c>
      <c r="CK8250" s="1">
        <f t="shared" ca="1" si="43493"/>
        <v>0.99942868212549529</v>
      </c>
      <c r="CL8250" s="1">
        <f t="shared" ca="1" si="43494"/>
        <v>0.99988346085598434</v>
      </c>
      <c r="CM8250" s="1">
        <f t="shared" ca="1" si="43495"/>
        <v>0.99702875629057475</v>
      </c>
      <c r="CN8250" s="1">
        <f t="shared" ca="1" si="43496"/>
        <v>0.98975479734256189</v>
      </c>
      <c r="CO8250" s="1">
        <f t="shared" ca="1" si="43497"/>
        <v>0.7745075016020585</v>
      </c>
      <c r="CP8250" s="1">
        <f t="shared" ca="1" si="43498"/>
        <v>0.42673007297672289</v>
      </c>
      <c r="CQ8250" s="25"/>
      <c r="CR8250" s="25"/>
      <c r="CS8250" s="25"/>
      <c r="CT8250" s="25"/>
      <c r="CU8250" s="25"/>
      <c r="CV8250" s="25"/>
      <c r="CW8250" s="25"/>
      <c r="CX8250" s="25"/>
      <c r="CY8250" s="25"/>
      <c r="CZ8250" s="25"/>
      <c r="DA8250" s="25"/>
      <c r="DB8250" s="25"/>
      <c r="DC8250" s="25"/>
      <c r="DD8250" s="25"/>
      <c r="DE8250" s="40"/>
      <c r="DF8250" s="50"/>
      <c r="DG8250" s="7">
        <v>6</v>
      </c>
      <c r="DH8250" s="1">
        <f t="shared" ca="1" si="43499"/>
        <v>0.99999996189673401</v>
      </c>
      <c r="DI8250" s="1">
        <f t="shared" ca="1" si="43500"/>
        <v>0.99999996666603974</v>
      </c>
      <c r="DJ8250" s="1">
        <f t="shared" ca="1" si="43501"/>
        <v>0.99999995840934819</v>
      </c>
      <c r="DK8250" s="1">
        <f t="shared" ca="1" si="43502"/>
        <v>0.99999997466645096</v>
      </c>
      <c r="DL8250" s="1">
        <f t="shared" ca="1" si="43503"/>
        <v>0.21340078796148668</v>
      </c>
      <c r="DM8250" s="1">
        <f t="shared" ca="1" si="43504"/>
        <v>0.23714300153605961</v>
      </c>
      <c r="DN8250" s="14"/>
      <c r="DO8250" s="50"/>
      <c r="DP8250" s="7">
        <v>6</v>
      </c>
      <c r="DQ8250" s="1">
        <f t="shared" ca="1" si="43505"/>
        <v>0.9838480881840671</v>
      </c>
      <c r="DR8250" s="1">
        <f t="shared" ca="1" si="43506"/>
        <v>0.9984592313054732</v>
      </c>
      <c r="DS8250" s="1">
        <f t="shared" ca="1" si="43507"/>
        <v>0.99991267619373891</v>
      </c>
      <c r="DT8250" s="1">
        <f t="shared" ca="1" si="43508"/>
        <v>0.99999237975350252</v>
      </c>
      <c r="DU8250" s="1">
        <f t="shared" ca="1" si="43509"/>
        <v>0.88722876991415389</v>
      </c>
      <c r="DV8250" s="1">
        <f t="shared" ca="1" si="43510"/>
        <v>0.42673007297672289</v>
      </c>
      <c r="DW8250" s="14"/>
      <c r="DX8250" s="14"/>
      <c r="DY8250" s="14"/>
      <c r="DZ8250" s="14"/>
      <c r="EA8250" s="14"/>
      <c r="EB8250" s="14"/>
      <c r="EC8250" s="14"/>
      <c r="ED8250" s="14"/>
      <c r="EE8250" s="14"/>
      <c r="EF8250" s="19"/>
      <c r="EG8250" s="23"/>
      <c r="EH8250" s="50"/>
      <c r="EI8250" s="7">
        <v>2</v>
      </c>
      <c r="EJ8250" s="1">
        <f t="shared" ca="1" si="43511"/>
        <v>3.1135391794397404E-2</v>
      </c>
      <c r="EK8250" s="1">
        <f t="shared" ca="1" si="43512"/>
        <v>6.045997244504972E-2</v>
      </c>
      <c r="EL8250" s="1">
        <f t="shared" ca="1" si="43513"/>
        <v>2.4515590529463494E-2</v>
      </c>
      <c r="EM8250" s="1">
        <f t="shared" ca="1" si="43514"/>
        <v>4.63265958360143E-5</v>
      </c>
      <c r="EN8250" s="25"/>
      <c r="EO8250" s="25"/>
      <c r="EP8250" s="25"/>
      <c r="EQ8250" s="25"/>
      <c r="ER8250" s="25"/>
      <c r="ES8250" s="25"/>
      <c r="ET8250" s="23"/>
      <c r="EU8250" s="14"/>
      <c r="EV8250" s="14"/>
      <c r="EW8250" s="14"/>
      <c r="EX8250" s="14"/>
      <c r="EY8250" s="14"/>
      <c r="EZ8250" s="14"/>
      <c r="FA8250" s="14"/>
      <c r="FB8250" s="14"/>
      <c r="FC8250" s="19"/>
    </row>
    <row r="8251" spans="1:159" x14ac:dyDescent="0.2">
      <c r="A8251" s="55"/>
      <c r="B8251" s="18">
        <v>21</v>
      </c>
      <c r="C8251" s="1">
        <f>学習データ!C8217*$B$37</f>
        <v>0</v>
      </c>
      <c r="D8251" s="1">
        <f>学習データ!D8217*$B$37</f>
        <v>0</v>
      </c>
      <c r="E8251" s="1">
        <f>学習データ!E8217*$B$37</f>
        <v>0</v>
      </c>
      <c r="F8251" s="1">
        <f>学習データ!F8217*$B$37</f>
        <v>0</v>
      </c>
      <c r="G8251" s="1">
        <f>学習データ!G8217*$B$37</f>
        <v>0</v>
      </c>
      <c r="H8251" s="1">
        <f>学習データ!H8217*$B$37</f>
        <v>95</v>
      </c>
      <c r="I8251" s="1">
        <f>学習データ!I8217*$B$37</f>
        <v>254</v>
      </c>
      <c r="J8251" s="1">
        <f>学習データ!J8217*$B$37</f>
        <v>254</v>
      </c>
      <c r="K8251" s="1">
        <f>学習データ!K8217*$B$37</f>
        <v>222</v>
      </c>
      <c r="L8251" s="1">
        <f>学習データ!L8217*$B$37</f>
        <v>219</v>
      </c>
      <c r="M8251" s="1">
        <f>学習データ!M8217*$B$37</f>
        <v>219</v>
      </c>
      <c r="N8251" s="1">
        <f>学習データ!N8217*$B$37</f>
        <v>150</v>
      </c>
      <c r="O8251" s="1">
        <f>学習データ!O8217*$B$37</f>
        <v>115</v>
      </c>
      <c r="P8251" s="1">
        <f>学習データ!P8217*$B$37</f>
        <v>115</v>
      </c>
      <c r="Q8251" s="1">
        <f>学習データ!Q8217*$B$37</f>
        <v>115</v>
      </c>
      <c r="R8251" s="1">
        <f>学習データ!R8217*$B$37</f>
        <v>217</v>
      </c>
      <c r="S8251" s="1">
        <f>学習データ!S8217*$B$37</f>
        <v>246</v>
      </c>
      <c r="T8251" s="1">
        <f>学習データ!T8217*$B$37</f>
        <v>254</v>
      </c>
      <c r="U8251" s="1">
        <f>学習データ!U8217*$B$37</f>
        <v>251</v>
      </c>
      <c r="V8251" s="1">
        <f>学習データ!V8217*$B$37</f>
        <v>138</v>
      </c>
      <c r="W8251" s="1">
        <f>学習データ!W8217*$B$37</f>
        <v>0</v>
      </c>
      <c r="X8251" s="1">
        <f>学習データ!X8217*$B$37</f>
        <v>0</v>
      </c>
      <c r="Y8251" s="1">
        <f>学習データ!Y8217*$B$37</f>
        <v>0</v>
      </c>
      <c r="Z8251" s="1">
        <f>学習データ!Z8217*$B$37</f>
        <v>0</v>
      </c>
      <c r="AA8251" s="1">
        <f>学習データ!AA8217*$B$37</f>
        <v>0</v>
      </c>
      <c r="AB8251" s="1">
        <f>学習データ!AB8217*$B$37</f>
        <v>0</v>
      </c>
      <c r="AC8251" s="1">
        <f>学習データ!AC8217*$B$37</f>
        <v>0</v>
      </c>
      <c r="AD8251" s="1">
        <f>学習データ!AD8217*$B$37</f>
        <v>0</v>
      </c>
      <c r="AE8251" s="14"/>
      <c r="AF8251" s="7">
        <v>3</v>
      </c>
      <c r="AG8251" s="1">
        <f>IF(学習データ!AG8197=3,1,0)</f>
        <v>0</v>
      </c>
      <c r="AH8251" s="29"/>
      <c r="AI8251" s="25"/>
      <c r="AJ8251" s="25"/>
      <c r="AK8251" s="25"/>
      <c r="AL8251" s="25"/>
      <c r="AM8251" s="25"/>
      <c r="AN8251" s="25"/>
      <c r="AO8251" s="25"/>
      <c r="AP8251" s="25"/>
      <c r="AQ8251" s="25"/>
      <c r="AR8251" s="25"/>
      <c r="AS8251" s="25"/>
      <c r="AT8251" s="25"/>
      <c r="AU8251" s="25"/>
      <c r="AV8251" s="25"/>
      <c r="AW8251" s="25"/>
      <c r="AX8251" s="25"/>
      <c r="AY8251" s="25"/>
      <c r="AZ8251" s="25"/>
      <c r="BA8251" s="25"/>
      <c r="BB8251" s="25"/>
      <c r="BC8251" s="25"/>
      <c r="BD8251" s="25"/>
      <c r="BE8251" s="25"/>
      <c r="BF8251" s="25"/>
      <c r="BG8251" s="25"/>
      <c r="BH8251" s="25"/>
      <c r="BI8251" s="25"/>
      <c r="BJ8251" s="25"/>
      <c r="BK8251" s="25"/>
      <c r="BL8251" s="25"/>
      <c r="BM8251" s="25"/>
      <c r="BN8251" s="25"/>
      <c r="BO8251" s="25"/>
      <c r="BP8251" s="25"/>
      <c r="BQ8251" s="23"/>
      <c r="BR8251" s="7">
        <v>7</v>
      </c>
      <c r="BS8251" s="1">
        <f t="shared" ca="1" si="43477"/>
        <v>0.23714300153605961</v>
      </c>
      <c r="BT8251" s="1">
        <f t="shared" ca="1" si="43478"/>
        <v>0.23714300153605961</v>
      </c>
      <c r="BU8251" s="1">
        <f t="shared" ca="1" si="43479"/>
        <v>0.23714300153605961</v>
      </c>
      <c r="BV8251" s="1">
        <f t="shared" ca="1" si="43480"/>
        <v>0.99997328898742355</v>
      </c>
      <c r="BW8251" s="1">
        <f t="shared" ca="1" si="43481"/>
        <v>0.99999987145130531</v>
      </c>
      <c r="BX8251" s="1">
        <f t="shared" ca="1" si="43482"/>
        <v>0.99624971162316878</v>
      </c>
      <c r="BY8251" s="1">
        <f t="shared" ca="1" si="43483"/>
        <v>0.13169400229279585</v>
      </c>
      <c r="BZ8251" s="1">
        <f t="shared" ca="1" si="43484"/>
        <v>3.7112569597893219E-2</v>
      </c>
      <c r="CA8251" s="1">
        <f t="shared" ca="1" si="43485"/>
        <v>0.45848776238667771</v>
      </c>
      <c r="CB8251" s="1">
        <f t="shared" ca="1" si="43486"/>
        <v>0.82953422229524287</v>
      </c>
      <c r="CC8251" s="1">
        <f t="shared" ca="1" si="43487"/>
        <v>0.23714300153605961</v>
      </c>
      <c r="CD8251" s="25"/>
      <c r="CE8251" s="7">
        <v>7</v>
      </c>
      <c r="CF8251" s="1">
        <f t="shared" ca="1" si="43488"/>
        <v>0.42673007297672289</v>
      </c>
      <c r="CG8251" s="1">
        <f t="shared" ca="1" si="43489"/>
        <v>0.42673007297672289</v>
      </c>
      <c r="CH8251" s="1">
        <f t="shared" ca="1" si="43490"/>
        <v>0.42673007297672289</v>
      </c>
      <c r="CI8251" s="1">
        <f t="shared" ca="1" si="43491"/>
        <v>0.97121812126022955</v>
      </c>
      <c r="CJ8251" s="1">
        <f t="shared" ca="1" si="43492"/>
        <v>0.996563915479037</v>
      </c>
      <c r="CK8251" s="1">
        <f t="shared" ca="1" si="43493"/>
        <v>0.99448019375112773</v>
      </c>
      <c r="CL8251" s="1">
        <f t="shared" ca="1" si="43494"/>
        <v>0.99997895361516975</v>
      </c>
      <c r="CM8251" s="1">
        <f t="shared" ca="1" si="43495"/>
        <v>0.99855452680708012</v>
      </c>
      <c r="CN8251" s="1">
        <f t="shared" ca="1" si="43496"/>
        <v>0.99978792969801211</v>
      </c>
      <c r="CO8251" s="1">
        <f t="shared" ca="1" si="43497"/>
        <v>0.99567309996111086</v>
      </c>
      <c r="CP8251" s="1">
        <f t="shared" ca="1" si="43498"/>
        <v>0.42673007297672289</v>
      </c>
      <c r="CQ8251" s="25"/>
      <c r="CR8251" s="25"/>
      <c r="CS8251" s="25"/>
      <c r="CT8251" s="25"/>
      <c r="CU8251" s="25"/>
      <c r="CV8251" s="25"/>
      <c r="CW8251" s="25"/>
      <c r="CX8251" s="25"/>
      <c r="CY8251" s="25"/>
      <c r="CZ8251" s="25"/>
      <c r="DA8251" s="25"/>
      <c r="DB8251" s="25"/>
      <c r="DC8251" s="25"/>
      <c r="DD8251" s="25"/>
      <c r="DE8251" s="40"/>
      <c r="DF8251" s="14"/>
      <c r="DG8251" s="14"/>
      <c r="DH8251" s="14"/>
      <c r="DI8251" s="14"/>
      <c r="DJ8251" s="14"/>
      <c r="DK8251" s="14"/>
      <c r="DL8251" s="14"/>
      <c r="DM8251" s="14"/>
      <c r="DN8251" s="14"/>
      <c r="DO8251" s="14"/>
      <c r="DP8251" s="14"/>
      <c r="DQ8251" s="14"/>
      <c r="DR8251" s="14"/>
      <c r="DS8251" s="14"/>
      <c r="DT8251" s="14"/>
      <c r="DU8251" s="14"/>
      <c r="DV8251" s="14"/>
      <c r="DW8251" s="14"/>
      <c r="DX8251" s="14"/>
      <c r="DY8251" s="14"/>
      <c r="DZ8251" s="14"/>
      <c r="EA8251" s="14"/>
      <c r="EB8251" s="14"/>
      <c r="EC8251" s="14"/>
      <c r="ED8251" s="14"/>
      <c r="EE8251" s="14"/>
      <c r="EF8251" s="19"/>
      <c r="EG8251" s="23"/>
      <c r="EH8251" s="50"/>
      <c r="EI8251" s="7">
        <v>3</v>
      </c>
      <c r="EJ8251" s="1">
        <f t="shared" ca="1" si="43511"/>
        <v>1.0168042290107553E-2</v>
      </c>
      <c r="EK8251" s="1">
        <f t="shared" ca="1" si="43512"/>
        <v>0.18685825712723425</v>
      </c>
      <c r="EL8251" s="1">
        <f t="shared" ca="1" si="43513"/>
        <v>8.0515288848174611E-3</v>
      </c>
      <c r="EM8251" s="1">
        <f t="shared" ca="1" si="43514"/>
        <v>1.3086977504983991E-5</v>
      </c>
      <c r="EN8251" s="25"/>
      <c r="EO8251" s="25"/>
      <c r="EP8251" s="25"/>
      <c r="EQ8251" s="25"/>
      <c r="ER8251" s="25"/>
      <c r="ES8251" s="25"/>
      <c r="ET8251" s="23"/>
      <c r="EU8251" s="14"/>
      <c r="EV8251" s="14"/>
      <c r="EW8251" s="14"/>
      <c r="EX8251" s="14"/>
      <c r="EY8251" s="14"/>
      <c r="EZ8251" s="14"/>
      <c r="FA8251" s="14"/>
      <c r="FB8251" s="14"/>
      <c r="FC8251" s="19"/>
    </row>
    <row r="8252" spans="1:159" x14ac:dyDescent="0.2">
      <c r="A8252" s="55"/>
      <c r="B8252" s="18">
        <v>22</v>
      </c>
      <c r="C8252" s="1">
        <f>学習データ!C8218*$B$37</f>
        <v>0</v>
      </c>
      <c r="D8252" s="1">
        <f>学習データ!D8218*$B$37</f>
        <v>0</v>
      </c>
      <c r="E8252" s="1">
        <f>学習データ!E8218*$B$37</f>
        <v>0</v>
      </c>
      <c r="F8252" s="1">
        <f>学習データ!F8218*$B$37</f>
        <v>0</v>
      </c>
      <c r="G8252" s="1">
        <f>学習データ!G8218*$B$37</f>
        <v>0</v>
      </c>
      <c r="H8252" s="1">
        <f>学習データ!H8218*$B$37</f>
        <v>35</v>
      </c>
      <c r="I8252" s="1">
        <f>学習データ!I8218*$B$37</f>
        <v>225</v>
      </c>
      <c r="J8252" s="1">
        <f>学習データ!J8218*$B$37</f>
        <v>254</v>
      </c>
      <c r="K8252" s="1">
        <f>学習データ!K8218*$B$37</f>
        <v>254</v>
      </c>
      <c r="L8252" s="1">
        <f>学習データ!L8218*$B$37</f>
        <v>254</v>
      </c>
      <c r="M8252" s="1">
        <f>学習データ!M8218*$B$37</f>
        <v>254</v>
      </c>
      <c r="N8252" s="1">
        <f>学習データ!N8218*$B$37</f>
        <v>254</v>
      </c>
      <c r="O8252" s="1">
        <f>学習データ!O8218*$B$37</f>
        <v>254</v>
      </c>
      <c r="P8252" s="1">
        <f>学習データ!P8218*$B$37</f>
        <v>254</v>
      </c>
      <c r="Q8252" s="1">
        <f>学習データ!Q8218*$B$37</f>
        <v>254</v>
      </c>
      <c r="R8252" s="1">
        <f>学習データ!R8218*$B$37</f>
        <v>254</v>
      </c>
      <c r="S8252" s="1">
        <f>学習データ!S8218*$B$37</f>
        <v>254</v>
      </c>
      <c r="T8252" s="1">
        <f>学習データ!T8218*$B$37</f>
        <v>224</v>
      </c>
      <c r="U8252" s="1">
        <f>学習データ!U8218*$B$37</f>
        <v>94</v>
      </c>
      <c r="V8252" s="1">
        <f>学習データ!V8218*$B$37</f>
        <v>0</v>
      </c>
      <c r="W8252" s="1">
        <f>学習データ!W8218*$B$37</f>
        <v>0</v>
      </c>
      <c r="X8252" s="1">
        <f>学習データ!X8218*$B$37</f>
        <v>0</v>
      </c>
      <c r="Y8252" s="1">
        <f>学習データ!Y8218*$B$37</f>
        <v>0</v>
      </c>
      <c r="Z8252" s="1">
        <f>学習データ!Z8218*$B$37</f>
        <v>0</v>
      </c>
      <c r="AA8252" s="1">
        <f>学習データ!AA8218*$B$37</f>
        <v>0</v>
      </c>
      <c r="AB8252" s="1">
        <f>学習データ!AB8218*$B$37</f>
        <v>0</v>
      </c>
      <c r="AC8252" s="1">
        <f>学習データ!AC8218*$B$37</f>
        <v>0</v>
      </c>
      <c r="AD8252" s="1">
        <f>学習データ!AD8218*$B$37</f>
        <v>0</v>
      </c>
      <c r="AE8252" s="14"/>
      <c r="AF8252" s="7">
        <v>4</v>
      </c>
      <c r="AG8252" s="1">
        <f>IF(学習データ!AG8197=4,1,0)</f>
        <v>0</v>
      </c>
      <c r="AH8252" s="29"/>
      <c r="AI8252" s="25"/>
      <c r="AJ8252" s="25"/>
      <c r="AK8252" s="25"/>
      <c r="AL8252" s="25"/>
      <c r="AM8252" s="25"/>
      <c r="AN8252" s="25"/>
      <c r="AO8252" s="25"/>
      <c r="AP8252" s="25"/>
      <c r="AQ8252" s="25"/>
      <c r="AR8252" s="25"/>
      <c r="AS8252" s="25"/>
      <c r="AT8252" s="25"/>
      <c r="AU8252" s="25"/>
      <c r="AV8252" s="25"/>
      <c r="AW8252" s="25"/>
      <c r="AX8252" s="25"/>
      <c r="AY8252" s="25"/>
      <c r="AZ8252" s="25"/>
      <c r="BA8252" s="25"/>
      <c r="BB8252" s="25"/>
      <c r="BC8252" s="25"/>
      <c r="BD8252" s="25"/>
      <c r="BE8252" s="25"/>
      <c r="BF8252" s="25"/>
      <c r="BG8252" s="25"/>
      <c r="BH8252" s="25"/>
      <c r="BI8252" s="25"/>
      <c r="BJ8252" s="25"/>
      <c r="BK8252" s="25"/>
      <c r="BL8252" s="25"/>
      <c r="BM8252" s="25"/>
      <c r="BN8252" s="25"/>
      <c r="BO8252" s="25"/>
      <c r="BP8252" s="25"/>
      <c r="BQ8252" s="23"/>
      <c r="BR8252" s="7">
        <v>8</v>
      </c>
      <c r="BS8252" s="1">
        <f t="shared" ca="1" si="43477"/>
        <v>0.18876608793294058</v>
      </c>
      <c r="BT8252" s="1">
        <f t="shared" ca="1" si="43478"/>
        <v>2.0392750393209199E-3</v>
      </c>
      <c r="BU8252" s="1">
        <f t="shared" ca="1" si="43479"/>
        <v>2.7815613191769632E-3</v>
      </c>
      <c r="BV8252" s="1">
        <f t="shared" ca="1" si="43480"/>
        <v>0.99646543478078198</v>
      </c>
      <c r="BW8252" s="1">
        <f t="shared" ca="1" si="43481"/>
        <v>0.9999949838122566</v>
      </c>
      <c r="BX8252" s="1">
        <f t="shared" ca="1" si="43482"/>
        <v>0.99999561167518825</v>
      </c>
      <c r="BY8252" s="1">
        <f t="shared" ca="1" si="43483"/>
        <v>0.9999955477597765</v>
      </c>
      <c r="BZ8252" s="1">
        <f t="shared" ca="1" si="43484"/>
        <v>0.95067110397185328</v>
      </c>
      <c r="CA8252" s="1">
        <f t="shared" ca="1" si="43485"/>
        <v>0.52986311904512085</v>
      </c>
      <c r="CB8252" s="1">
        <f t="shared" ca="1" si="43486"/>
        <v>0.78851774677420428</v>
      </c>
      <c r="CC8252" s="1">
        <f t="shared" ca="1" si="43487"/>
        <v>0.23714300153605961</v>
      </c>
      <c r="CD8252" s="25"/>
      <c r="CE8252" s="7">
        <v>8</v>
      </c>
      <c r="CF8252" s="1">
        <f t="shared" ca="1" si="43488"/>
        <v>0.42646477095303259</v>
      </c>
      <c r="CG8252" s="1">
        <f t="shared" ca="1" si="43489"/>
        <v>0.35357415612224452</v>
      </c>
      <c r="CH8252" s="1">
        <f t="shared" ca="1" si="43490"/>
        <v>0.89213069072592366</v>
      </c>
      <c r="CI8252" s="1">
        <f t="shared" ca="1" si="43491"/>
        <v>0.99790383105727865</v>
      </c>
      <c r="CJ8252" s="1">
        <f t="shared" ca="1" si="43492"/>
        <v>0.99863863448051082</v>
      </c>
      <c r="CK8252" s="1">
        <f t="shared" ca="1" si="43493"/>
        <v>0.99987187851687653</v>
      </c>
      <c r="CL8252" s="1">
        <f t="shared" ca="1" si="43494"/>
        <v>0.9999752793626141</v>
      </c>
      <c r="CM8252" s="1">
        <f t="shared" ca="1" si="43495"/>
        <v>0.99888600134290573</v>
      </c>
      <c r="CN8252" s="1">
        <f t="shared" ca="1" si="43496"/>
        <v>0.99875593004041707</v>
      </c>
      <c r="CO8252" s="1">
        <f t="shared" ca="1" si="43497"/>
        <v>0.99576020244622609</v>
      </c>
      <c r="CP8252" s="1">
        <f t="shared" ca="1" si="43498"/>
        <v>0.42673007297672289</v>
      </c>
      <c r="CQ8252" s="25"/>
      <c r="CR8252" s="25"/>
      <c r="CS8252" s="25"/>
      <c r="CT8252" s="25"/>
      <c r="CU8252" s="25"/>
      <c r="CV8252" s="25"/>
      <c r="CW8252" s="25"/>
      <c r="CX8252" s="25"/>
      <c r="CY8252" s="25"/>
      <c r="CZ8252" s="25"/>
      <c r="DA8252" s="25"/>
      <c r="DB8252" s="25"/>
      <c r="DC8252" s="25"/>
      <c r="DD8252" s="25"/>
      <c r="DE8252" s="40"/>
      <c r="DF8252" s="14"/>
      <c r="DG8252" s="14"/>
      <c r="DH8252" s="14"/>
      <c r="DI8252" s="14"/>
      <c r="DJ8252" s="14"/>
      <c r="DK8252" s="14"/>
      <c r="DL8252" s="14"/>
      <c r="DM8252" s="14"/>
      <c r="DN8252" s="14"/>
      <c r="DO8252" s="14"/>
      <c r="DP8252" s="14"/>
      <c r="DQ8252" s="14"/>
      <c r="DR8252" s="14"/>
      <c r="DS8252" s="14"/>
      <c r="DT8252" s="14"/>
      <c r="DU8252" s="14"/>
      <c r="DV8252" s="14"/>
      <c r="DW8252" s="14"/>
      <c r="DX8252" s="14"/>
      <c r="DY8252" s="14"/>
      <c r="DZ8252" s="14"/>
      <c r="EA8252" s="14"/>
      <c r="EB8252" s="14"/>
      <c r="EC8252" s="14"/>
      <c r="ED8252" s="14"/>
      <c r="EE8252" s="14"/>
      <c r="EF8252" s="19"/>
      <c r="EG8252" s="23"/>
      <c r="EH8252" s="50"/>
      <c r="EI8252" s="7">
        <v>4</v>
      </c>
      <c r="EJ8252" s="1">
        <f t="shared" ca="1" si="43511"/>
        <v>9.3129591800132864E-3</v>
      </c>
      <c r="EK8252" s="1">
        <f t="shared" ca="1" si="43512"/>
        <v>5.175961840442736E-2</v>
      </c>
      <c r="EL8252" s="1">
        <f t="shared" ca="1" si="43513"/>
        <v>5.3562039586121893E-2</v>
      </c>
      <c r="EM8252" s="1">
        <f t="shared" ca="1" si="43514"/>
        <v>7.7735543851388963E-2</v>
      </c>
      <c r="EN8252" s="14"/>
      <c r="EO8252" s="14"/>
      <c r="EP8252" s="14"/>
      <c r="EQ8252" s="14"/>
      <c r="ER8252" s="14"/>
      <c r="ES8252" s="14"/>
      <c r="ET8252" s="23"/>
      <c r="EU8252" s="14"/>
      <c r="EV8252" s="14"/>
      <c r="EW8252" s="14"/>
      <c r="EX8252" s="14"/>
      <c r="EY8252" s="14"/>
      <c r="EZ8252" s="14"/>
      <c r="FA8252" s="14"/>
      <c r="FB8252" s="14"/>
      <c r="FC8252" s="19"/>
    </row>
    <row r="8253" spans="1:159" x14ac:dyDescent="0.2">
      <c r="A8253" s="55"/>
      <c r="B8253" s="18">
        <v>23</v>
      </c>
      <c r="C8253" s="1">
        <f>学習データ!C8219*$B$37</f>
        <v>0</v>
      </c>
      <c r="D8253" s="1">
        <f>学習データ!D8219*$B$37</f>
        <v>0</v>
      </c>
      <c r="E8253" s="1">
        <f>学習データ!E8219*$B$37</f>
        <v>0</v>
      </c>
      <c r="F8253" s="1">
        <f>学習データ!F8219*$B$37</f>
        <v>0</v>
      </c>
      <c r="G8253" s="1">
        <f>学習データ!G8219*$B$37</f>
        <v>0</v>
      </c>
      <c r="H8253" s="1">
        <f>学習データ!H8219*$B$37</f>
        <v>0</v>
      </c>
      <c r="I8253" s="1">
        <f>学習データ!I8219*$B$37</f>
        <v>26</v>
      </c>
      <c r="J8253" s="1">
        <f>学習データ!J8219*$B$37</f>
        <v>46</v>
      </c>
      <c r="K8253" s="1">
        <f>学習データ!K8219*$B$37</f>
        <v>142</v>
      </c>
      <c r="L8253" s="1">
        <f>学習データ!L8219*$B$37</f>
        <v>150</v>
      </c>
      <c r="M8253" s="1">
        <f>学習データ!M8219*$B$37</f>
        <v>150</v>
      </c>
      <c r="N8253" s="1">
        <f>学習データ!N8219*$B$37</f>
        <v>219</v>
      </c>
      <c r="O8253" s="1">
        <f>学習データ!O8219*$B$37</f>
        <v>254</v>
      </c>
      <c r="P8253" s="1">
        <f>学習データ!P8219*$B$37</f>
        <v>254</v>
      </c>
      <c r="Q8253" s="1">
        <f>学習データ!Q8219*$B$37</f>
        <v>254</v>
      </c>
      <c r="R8253" s="1">
        <f>学習データ!R8219*$B$37</f>
        <v>237</v>
      </c>
      <c r="S8253" s="1">
        <f>学習データ!S8219*$B$37</f>
        <v>115</v>
      </c>
      <c r="T8253" s="1">
        <f>学習データ!T8219*$B$37</f>
        <v>22</v>
      </c>
      <c r="U8253" s="1">
        <f>学習データ!U8219*$B$37</f>
        <v>0</v>
      </c>
      <c r="V8253" s="1">
        <f>学習データ!V8219*$B$37</f>
        <v>0</v>
      </c>
      <c r="W8253" s="1">
        <f>学習データ!W8219*$B$37</f>
        <v>0</v>
      </c>
      <c r="X8253" s="1">
        <f>学習データ!X8219*$B$37</f>
        <v>0</v>
      </c>
      <c r="Y8253" s="1">
        <f>学習データ!Y8219*$B$37</f>
        <v>0</v>
      </c>
      <c r="Z8253" s="1">
        <f>学習データ!Z8219*$B$37</f>
        <v>0</v>
      </c>
      <c r="AA8253" s="1">
        <f>学習データ!AA8219*$B$37</f>
        <v>0</v>
      </c>
      <c r="AB8253" s="1">
        <f>学習データ!AB8219*$B$37</f>
        <v>0</v>
      </c>
      <c r="AC8253" s="1">
        <f>学習データ!AC8219*$B$37</f>
        <v>0</v>
      </c>
      <c r="AD8253" s="1">
        <f>学習データ!AD8219*$B$37</f>
        <v>0</v>
      </c>
      <c r="AE8253" s="14"/>
      <c r="AF8253" s="7">
        <v>5</v>
      </c>
      <c r="AG8253" s="1">
        <f>IF(学習データ!AG8197=5,1,0)</f>
        <v>1</v>
      </c>
      <c r="AH8253" s="29"/>
      <c r="AI8253" s="25"/>
      <c r="AJ8253" s="25"/>
      <c r="AK8253" s="25"/>
      <c r="AL8253" s="25"/>
      <c r="AM8253" s="25"/>
      <c r="AN8253" s="25"/>
      <c r="AO8253" s="25"/>
      <c r="AP8253" s="25"/>
      <c r="AQ8253" s="25"/>
      <c r="AR8253" s="25"/>
      <c r="AS8253" s="25"/>
      <c r="AT8253" s="25"/>
      <c r="AU8253" s="25"/>
      <c r="AV8253" s="25"/>
      <c r="AW8253" s="25"/>
      <c r="AX8253" s="25"/>
      <c r="AY8253" s="25"/>
      <c r="AZ8253" s="25"/>
      <c r="BA8253" s="25"/>
      <c r="BB8253" s="25"/>
      <c r="BC8253" s="25"/>
      <c r="BD8253" s="25"/>
      <c r="BE8253" s="25"/>
      <c r="BF8253" s="25"/>
      <c r="BG8253" s="25"/>
      <c r="BH8253" s="25"/>
      <c r="BI8253" s="25"/>
      <c r="BJ8253" s="25"/>
      <c r="BK8253" s="25"/>
      <c r="BL8253" s="25"/>
      <c r="BM8253" s="25"/>
      <c r="BN8253" s="25"/>
      <c r="BO8253" s="25"/>
      <c r="BP8253" s="25"/>
      <c r="BQ8253" s="23"/>
      <c r="BR8253" s="7">
        <v>9</v>
      </c>
      <c r="BS8253" s="1">
        <f t="shared" ca="1" si="43477"/>
        <v>0.28360324577328661</v>
      </c>
      <c r="BT8253" s="1">
        <f t="shared" ca="1" si="43478"/>
        <v>0.92642184445802978</v>
      </c>
      <c r="BU8253" s="1">
        <f t="shared" ca="1" si="43479"/>
        <v>0.92710124405289895</v>
      </c>
      <c r="BV8253" s="1">
        <f t="shared" ca="1" si="43480"/>
        <v>0.9968635130021164</v>
      </c>
      <c r="BW8253" s="1">
        <f t="shared" ca="1" si="43481"/>
        <v>0.73622489056890272</v>
      </c>
      <c r="BX8253" s="1">
        <f t="shared" ca="1" si="43482"/>
        <v>0.83579139009667014</v>
      </c>
      <c r="BY8253" s="1">
        <f t="shared" ca="1" si="43483"/>
        <v>0.99999998302786108</v>
      </c>
      <c r="BZ8253" s="1">
        <f t="shared" ca="1" si="43484"/>
        <v>0.99998223938678921</v>
      </c>
      <c r="CA8253" s="1">
        <f t="shared" ca="1" si="43485"/>
        <v>0.97713490551791282</v>
      </c>
      <c r="CB8253" s="1">
        <f t="shared" ca="1" si="43486"/>
        <v>0.80832944736043399</v>
      </c>
      <c r="CC8253" s="1">
        <f t="shared" ca="1" si="43487"/>
        <v>0.23714300153605961</v>
      </c>
      <c r="CD8253" s="25"/>
      <c r="CE8253" s="7">
        <v>9</v>
      </c>
      <c r="CF8253" s="1">
        <f t="shared" ca="1" si="43488"/>
        <v>0.81564558867939696</v>
      </c>
      <c r="CG8253" s="1">
        <f t="shared" ca="1" si="43489"/>
        <v>0.8250259491712616</v>
      </c>
      <c r="CH8253" s="1">
        <f t="shared" ca="1" si="43490"/>
        <v>0.90482302142947635</v>
      </c>
      <c r="CI8253" s="1">
        <f t="shared" ca="1" si="43491"/>
        <v>0.97586091531395036</v>
      </c>
      <c r="CJ8253" s="1">
        <f t="shared" ca="1" si="43492"/>
        <v>0.96746655206992849</v>
      </c>
      <c r="CK8253" s="1">
        <f t="shared" ca="1" si="43493"/>
        <v>0.99778338334281635</v>
      </c>
      <c r="CL8253" s="1">
        <f t="shared" ca="1" si="43494"/>
        <v>0.9999660355862845</v>
      </c>
      <c r="CM8253" s="1">
        <f t="shared" ca="1" si="43495"/>
        <v>0.98446871233398958</v>
      </c>
      <c r="CN8253" s="1">
        <f t="shared" ca="1" si="43496"/>
        <v>0.99523880329397918</v>
      </c>
      <c r="CO8253" s="1">
        <f t="shared" ca="1" si="43497"/>
        <v>0.99533159798497917</v>
      </c>
      <c r="CP8253" s="1">
        <f t="shared" ca="1" si="43498"/>
        <v>0.42673007297672289</v>
      </c>
      <c r="CQ8253" s="25"/>
      <c r="CR8253" s="25"/>
      <c r="CS8253" s="25"/>
      <c r="CT8253" s="25"/>
      <c r="CU8253" s="25"/>
      <c r="CV8253" s="25"/>
      <c r="CW8253" s="25"/>
      <c r="CX8253" s="25"/>
      <c r="CY8253" s="25"/>
      <c r="CZ8253" s="25"/>
      <c r="DA8253" s="25"/>
      <c r="DB8253" s="25"/>
      <c r="DC8253" s="25"/>
      <c r="DD8253" s="25"/>
      <c r="DE8253" s="40"/>
      <c r="DF8253" s="14"/>
      <c r="DG8253" s="14"/>
      <c r="DH8253" s="14"/>
      <c r="DI8253" s="14"/>
      <c r="DJ8253" s="14"/>
      <c r="DK8253" s="14"/>
      <c r="DL8253" s="14"/>
      <c r="DM8253" s="14"/>
      <c r="DN8253" s="14"/>
      <c r="DO8253" s="14"/>
      <c r="DP8253" s="14"/>
      <c r="DQ8253" s="14"/>
      <c r="DR8253" s="14"/>
      <c r="DS8253" s="14"/>
      <c r="DT8253" s="14"/>
      <c r="DU8253" s="14"/>
      <c r="DV8253" s="14"/>
      <c r="DW8253" s="14"/>
      <c r="DX8253" s="14"/>
      <c r="DY8253" s="14"/>
      <c r="DZ8253" s="14"/>
      <c r="EA8253" s="14"/>
      <c r="EB8253" s="14"/>
      <c r="EC8253" s="14"/>
      <c r="ED8253" s="14"/>
      <c r="EE8253" s="14"/>
      <c r="EF8253" s="19"/>
      <c r="EG8253" s="23"/>
      <c r="EH8253" s="25"/>
      <c r="EI8253" s="25"/>
      <c r="EJ8253" s="25"/>
      <c r="EK8253" s="25"/>
      <c r="EL8253" s="25"/>
      <c r="EM8253" s="25"/>
      <c r="EN8253" s="14"/>
      <c r="EO8253" s="14"/>
      <c r="EP8253" s="14"/>
      <c r="EQ8253" s="14"/>
      <c r="ER8253" s="14"/>
      <c r="ES8253" s="14"/>
      <c r="ET8253" s="23"/>
      <c r="EU8253" s="14"/>
      <c r="EV8253" s="14"/>
      <c r="EW8253" s="14"/>
      <c r="EX8253" s="14"/>
      <c r="EY8253" s="14"/>
      <c r="EZ8253" s="14"/>
      <c r="FA8253" s="14"/>
      <c r="FB8253" s="14"/>
      <c r="FC8253" s="19"/>
    </row>
    <row r="8254" spans="1:159" x14ac:dyDescent="0.2">
      <c r="A8254" s="55"/>
      <c r="B8254" s="18">
        <v>24</v>
      </c>
      <c r="C8254" s="1">
        <f>学習データ!C8220*$B$37</f>
        <v>0</v>
      </c>
      <c r="D8254" s="1">
        <f>学習データ!D8220*$B$37</f>
        <v>0</v>
      </c>
      <c r="E8254" s="1">
        <f>学習データ!E8220*$B$37</f>
        <v>0</v>
      </c>
      <c r="F8254" s="1">
        <f>学習データ!F8220*$B$37</f>
        <v>0</v>
      </c>
      <c r="G8254" s="1">
        <f>学習データ!G8220*$B$37</f>
        <v>0</v>
      </c>
      <c r="H8254" s="1">
        <f>学習データ!H8220*$B$37</f>
        <v>0</v>
      </c>
      <c r="I8254" s="1">
        <f>学習データ!I8220*$B$37</f>
        <v>0</v>
      </c>
      <c r="J8254" s="1">
        <f>学習データ!J8220*$B$37</f>
        <v>0</v>
      </c>
      <c r="K8254" s="1">
        <f>学習データ!K8220*$B$37</f>
        <v>0</v>
      </c>
      <c r="L8254" s="1">
        <f>学習データ!L8220*$B$37</f>
        <v>0</v>
      </c>
      <c r="M8254" s="1">
        <f>学習データ!M8220*$B$37</f>
        <v>0</v>
      </c>
      <c r="N8254" s="1">
        <f>学習データ!N8220*$B$37</f>
        <v>0</v>
      </c>
      <c r="O8254" s="1">
        <f>学習データ!O8220*$B$37</f>
        <v>0</v>
      </c>
      <c r="P8254" s="1">
        <f>学習データ!P8220*$B$37</f>
        <v>0</v>
      </c>
      <c r="Q8254" s="1">
        <f>学習データ!Q8220*$B$37</f>
        <v>0</v>
      </c>
      <c r="R8254" s="1">
        <f>学習データ!R8220*$B$37</f>
        <v>0</v>
      </c>
      <c r="S8254" s="1">
        <f>学習データ!S8220*$B$37</f>
        <v>0</v>
      </c>
      <c r="T8254" s="1">
        <f>学習データ!T8220*$B$37</f>
        <v>0</v>
      </c>
      <c r="U8254" s="1">
        <f>学習データ!U8220*$B$37</f>
        <v>0</v>
      </c>
      <c r="V8254" s="1">
        <f>学習データ!V8220*$B$37</f>
        <v>0</v>
      </c>
      <c r="W8254" s="1">
        <f>学習データ!W8220*$B$37</f>
        <v>0</v>
      </c>
      <c r="X8254" s="1">
        <f>学習データ!X8220*$B$37</f>
        <v>0</v>
      </c>
      <c r="Y8254" s="1">
        <f>学習データ!Y8220*$B$37</f>
        <v>0</v>
      </c>
      <c r="Z8254" s="1">
        <f>学習データ!Z8220*$B$37</f>
        <v>0</v>
      </c>
      <c r="AA8254" s="1">
        <f>学習データ!AA8220*$B$37</f>
        <v>0</v>
      </c>
      <c r="AB8254" s="1">
        <f>学習データ!AB8220*$B$37</f>
        <v>0</v>
      </c>
      <c r="AC8254" s="1">
        <f>学習データ!AC8220*$B$37</f>
        <v>0</v>
      </c>
      <c r="AD8254" s="1">
        <f>学習データ!AD8220*$B$37</f>
        <v>0</v>
      </c>
      <c r="AE8254" s="14"/>
      <c r="AF8254" s="7">
        <v>6</v>
      </c>
      <c r="AG8254" s="1">
        <f>IF(学習データ!AG8197=6,1,0)</f>
        <v>0</v>
      </c>
      <c r="AH8254" s="29"/>
      <c r="AI8254" s="25"/>
      <c r="AJ8254" s="25"/>
      <c r="AK8254" s="25"/>
      <c r="AL8254" s="25"/>
      <c r="AM8254" s="25"/>
      <c r="AN8254" s="25"/>
      <c r="AO8254" s="25"/>
      <c r="AP8254" s="25"/>
      <c r="AQ8254" s="25"/>
      <c r="AR8254" s="25"/>
      <c r="AS8254" s="25"/>
      <c r="AT8254" s="25"/>
      <c r="AU8254" s="25"/>
      <c r="AV8254" s="25"/>
      <c r="AW8254" s="25"/>
      <c r="AX8254" s="25"/>
      <c r="AY8254" s="25"/>
      <c r="AZ8254" s="25"/>
      <c r="BA8254" s="25"/>
      <c r="BB8254" s="25"/>
      <c r="BC8254" s="25"/>
      <c r="BD8254" s="25"/>
      <c r="BE8254" s="25"/>
      <c r="BF8254" s="25"/>
      <c r="BG8254" s="25"/>
      <c r="BH8254" s="25"/>
      <c r="BI8254" s="25"/>
      <c r="BJ8254" s="25"/>
      <c r="BK8254" s="25"/>
      <c r="BL8254" s="25"/>
      <c r="BM8254" s="25"/>
      <c r="BN8254" s="25"/>
      <c r="BO8254" s="25"/>
      <c r="BP8254" s="25"/>
      <c r="BQ8254" s="23"/>
      <c r="BR8254" s="7">
        <v>10</v>
      </c>
      <c r="BS8254" s="1">
        <f t="shared" ca="1" si="43477"/>
        <v>0.23871199007041283</v>
      </c>
      <c r="BT8254" s="1">
        <f t="shared" ca="1" si="43478"/>
        <v>8.4368867546738058E-2</v>
      </c>
      <c r="BU8254" s="1">
        <f t="shared" ca="1" si="43479"/>
        <v>0.24735497524705738</v>
      </c>
      <c r="BV8254" s="1">
        <f t="shared" ca="1" si="43480"/>
        <v>0.18818264336510807</v>
      </c>
      <c r="BW8254" s="1">
        <f t="shared" ca="1" si="43481"/>
        <v>0.88056348152412589</v>
      </c>
      <c r="BX8254" s="1">
        <f t="shared" ca="1" si="43482"/>
        <v>0.85396418614166392</v>
      </c>
      <c r="BY8254" s="1">
        <f t="shared" ca="1" si="43483"/>
        <v>0.99999863535857925</v>
      </c>
      <c r="BZ8254" s="1">
        <f t="shared" ca="1" si="43484"/>
        <v>0.99976870158027697</v>
      </c>
      <c r="CA8254" s="1">
        <f t="shared" ca="1" si="43485"/>
        <v>0.40880684481195489</v>
      </c>
      <c r="CB8254" s="1">
        <f t="shared" ca="1" si="43486"/>
        <v>0.11706164086730581</v>
      </c>
      <c r="CC8254" s="1">
        <f t="shared" ca="1" si="43487"/>
        <v>0.23714300153605961</v>
      </c>
      <c r="CD8254" s="25"/>
      <c r="CE8254" s="7">
        <v>10</v>
      </c>
      <c r="CF8254" s="1">
        <f t="shared" ca="1" si="43488"/>
        <v>0.38853515438697339</v>
      </c>
      <c r="CG8254" s="1">
        <f t="shared" ca="1" si="43489"/>
        <v>0.77994443140336367</v>
      </c>
      <c r="CH8254" s="1">
        <f t="shared" ca="1" si="43490"/>
        <v>0.91659973829726815</v>
      </c>
      <c r="CI8254" s="1">
        <f t="shared" ca="1" si="43491"/>
        <v>0.99977155155304187</v>
      </c>
      <c r="CJ8254" s="1">
        <f t="shared" ca="1" si="43492"/>
        <v>0.99978563774135421</v>
      </c>
      <c r="CK8254" s="1">
        <f t="shared" ca="1" si="43493"/>
        <v>0.9993683403732192</v>
      </c>
      <c r="CL8254" s="1">
        <f t="shared" ca="1" si="43494"/>
        <v>0.99999702597117612</v>
      </c>
      <c r="CM8254" s="1">
        <f t="shared" ca="1" si="43495"/>
        <v>0.99981967053924004</v>
      </c>
      <c r="CN8254" s="1">
        <f t="shared" ca="1" si="43496"/>
        <v>0.9993843595118086</v>
      </c>
      <c r="CO8254" s="1">
        <f t="shared" ca="1" si="43497"/>
        <v>0.9797895140569155</v>
      </c>
      <c r="CP8254" s="1">
        <f t="shared" ca="1" si="43498"/>
        <v>0.42673007297672289</v>
      </c>
      <c r="CQ8254" s="25"/>
      <c r="CR8254" s="25"/>
      <c r="CS8254" s="25"/>
      <c r="CT8254" s="25"/>
      <c r="CU8254" s="25"/>
      <c r="CV8254" s="25"/>
      <c r="CW8254" s="25"/>
      <c r="CX8254" s="25"/>
      <c r="CY8254" s="25"/>
      <c r="CZ8254" s="25"/>
      <c r="DA8254" s="25"/>
      <c r="DB8254" s="25"/>
      <c r="DC8254" s="25"/>
      <c r="DD8254" s="25"/>
      <c r="DE8254" s="40"/>
      <c r="DF8254" s="14"/>
      <c r="DG8254" s="14"/>
      <c r="DH8254" s="14"/>
      <c r="DI8254" s="14"/>
      <c r="DJ8254" s="14"/>
      <c r="DK8254" s="14"/>
      <c r="DL8254" s="14"/>
      <c r="DM8254" s="14"/>
      <c r="DN8254" s="14"/>
      <c r="DO8254" s="14"/>
      <c r="DP8254" s="14"/>
      <c r="DQ8254" s="14"/>
      <c r="DR8254" s="14"/>
      <c r="DS8254" s="14"/>
      <c r="DT8254" s="14"/>
      <c r="DU8254" s="14"/>
      <c r="DV8254" s="14"/>
      <c r="DW8254" s="14"/>
      <c r="DX8254" s="14"/>
      <c r="DY8254" s="14"/>
      <c r="DZ8254" s="14"/>
      <c r="EA8254" s="14"/>
      <c r="EB8254" s="14"/>
      <c r="EC8254" s="14"/>
      <c r="ED8254" s="14"/>
      <c r="EE8254" s="14"/>
      <c r="EF8254" s="19"/>
      <c r="EG8254" s="23"/>
      <c r="EH8254" s="50">
        <v>5</v>
      </c>
      <c r="EI8254" s="7">
        <v>0</v>
      </c>
      <c r="EJ8254" s="7">
        <v>1</v>
      </c>
      <c r="EK8254" s="7">
        <v>2</v>
      </c>
      <c r="EL8254" s="7">
        <v>3</v>
      </c>
      <c r="EM8254" s="7">
        <v>4</v>
      </c>
      <c r="EN8254" s="14"/>
      <c r="EO8254" s="14"/>
      <c r="EP8254" s="14"/>
      <c r="EQ8254" s="14"/>
      <c r="ER8254" s="14"/>
      <c r="ES8254" s="14"/>
      <c r="ET8254" s="23"/>
      <c r="EU8254" s="14"/>
      <c r="EV8254" s="14"/>
      <c r="EW8254" s="14"/>
      <c r="EX8254" s="14"/>
      <c r="EY8254" s="14"/>
      <c r="EZ8254" s="14"/>
      <c r="FA8254" s="14"/>
      <c r="FB8254" s="14"/>
      <c r="FC8254" s="19"/>
    </row>
    <row r="8255" spans="1:159" x14ac:dyDescent="0.2">
      <c r="A8255" s="55"/>
      <c r="B8255" s="18">
        <v>25</v>
      </c>
      <c r="C8255" s="1">
        <f>学習データ!C8221*$B$37</f>
        <v>0</v>
      </c>
      <c r="D8255" s="1">
        <f>学習データ!D8221*$B$37</f>
        <v>0</v>
      </c>
      <c r="E8255" s="1">
        <f>学習データ!E8221*$B$37</f>
        <v>0</v>
      </c>
      <c r="F8255" s="1">
        <f>学習データ!F8221*$B$37</f>
        <v>0</v>
      </c>
      <c r="G8255" s="1">
        <f>学習データ!G8221*$B$37</f>
        <v>0</v>
      </c>
      <c r="H8255" s="1">
        <f>学習データ!H8221*$B$37</f>
        <v>0</v>
      </c>
      <c r="I8255" s="1">
        <f>学習データ!I8221*$B$37</f>
        <v>0</v>
      </c>
      <c r="J8255" s="1">
        <f>学習データ!J8221*$B$37</f>
        <v>0</v>
      </c>
      <c r="K8255" s="1">
        <f>学習データ!K8221*$B$37</f>
        <v>0</v>
      </c>
      <c r="L8255" s="1">
        <f>学習データ!L8221*$B$37</f>
        <v>0</v>
      </c>
      <c r="M8255" s="1">
        <f>学習データ!M8221*$B$37</f>
        <v>0</v>
      </c>
      <c r="N8255" s="1">
        <f>学習データ!N8221*$B$37</f>
        <v>0</v>
      </c>
      <c r="O8255" s="1">
        <f>学習データ!O8221*$B$37</f>
        <v>0</v>
      </c>
      <c r="P8255" s="1">
        <f>学習データ!P8221*$B$37</f>
        <v>0</v>
      </c>
      <c r="Q8255" s="1">
        <f>学習データ!Q8221*$B$37</f>
        <v>0</v>
      </c>
      <c r="R8255" s="1">
        <f>学習データ!R8221*$B$37</f>
        <v>0</v>
      </c>
      <c r="S8255" s="1">
        <f>学習データ!S8221*$B$37</f>
        <v>0</v>
      </c>
      <c r="T8255" s="1">
        <f>学習データ!T8221*$B$37</f>
        <v>0</v>
      </c>
      <c r="U8255" s="1">
        <f>学習データ!U8221*$B$37</f>
        <v>0</v>
      </c>
      <c r="V8255" s="1">
        <f>学習データ!V8221*$B$37</f>
        <v>0</v>
      </c>
      <c r="W8255" s="1">
        <f>学習データ!W8221*$B$37</f>
        <v>0</v>
      </c>
      <c r="X8255" s="1">
        <f>学習データ!X8221*$B$37</f>
        <v>0</v>
      </c>
      <c r="Y8255" s="1">
        <f>学習データ!Y8221*$B$37</f>
        <v>0</v>
      </c>
      <c r="Z8255" s="1">
        <f>学習データ!Z8221*$B$37</f>
        <v>0</v>
      </c>
      <c r="AA8255" s="1">
        <f>学習データ!AA8221*$B$37</f>
        <v>0</v>
      </c>
      <c r="AB8255" s="1">
        <f>学習データ!AB8221*$B$37</f>
        <v>0</v>
      </c>
      <c r="AC8255" s="1">
        <f>学習データ!AC8221*$B$37</f>
        <v>0</v>
      </c>
      <c r="AD8255" s="1">
        <f>学習データ!AD8221*$B$37</f>
        <v>0</v>
      </c>
      <c r="AE8255" s="14"/>
      <c r="AF8255" s="7">
        <v>7</v>
      </c>
      <c r="AG8255" s="1">
        <f>IF(学習データ!AG8197=7,1,0)</f>
        <v>0</v>
      </c>
      <c r="AH8255" s="29"/>
      <c r="AI8255" s="25"/>
      <c r="AJ8255" s="25"/>
      <c r="AK8255" s="25"/>
      <c r="AL8255" s="25"/>
      <c r="AM8255" s="25"/>
      <c r="AN8255" s="25"/>
      <c r="AO8255" s="25"/>
      <c r="AP8255" s="25"/>
      <c r="AQ8255" s="25"/>
      <c r="AR8255" s="25"/>
      <c r="AS8255" s="25"/>
      <c r="AT8255" s="25"/>
      <c r="AU8255" s="25"/>
      <c r="AV8255" s="25"/>
      <c r="AW8255" s="25"/>
      <c r="AX8255" s="25"/>
      <c r="AY8255" s="25"/>
      <c r="AZ8255" s="25"/>
      <c r="BA8255" s="25"/>
      <c r="BB8255" s="25"/>
      <c r="BC8255" s="25"/>
      <c r="BD8255" s="25"/>
      <c r="BE8255" s="25"/>
      <c r="BF8255" s="25"/>
      <c r="BG8255" s="25"/>
      <c r="BH8255" s="25"/>
      <c r="BI8255" s="25"/>
      <c r="BJ8255" s="25"/>
      <c r="BK8255" s="25"/>
      <c r="BL8255" s="25"/>
      <c r="BM8255" s="25"/>
      <c r="BN8255" s="25"/>
      <c r="BO8255" s="25"/>
      <c r="BP8255" s="25"/>
      <c r="BQ8255" s="23"/>
      <c r="BR8255" s="7">
        <v>11</v>
      </c>
      <c r="BS8255" s="1">
        <f t="shared" ca="1" si="43477"/>
        <v>0.99997305685322957</v>
      </c>
      <c r="BT8255" s="1">
        <f t="shared" ca="1" si="43478"/>
        <v>0.99999996189673401</v>
      </c>
      <c r="BU8255" s="1">
        <f t="shared" ca="1" si="43479"/>
        <v>0.99999996666603974</v>
      </c>
      <c r="BV8255" s="1">
        <f t="shared" ca="1" si="43480"/>
        <v>0.99999995678416875</v>
      </c>
      <c r="BW8255" s="1">
        <f t="shared" ca="1" si="43481"/>
        <v>0.99999985293599114</v>
      </c>
      <c r="BX8255" s="1">
        <f t="shared" ca="1" si="43482"/>
        <v>0.99999995840934819</v>
      </c>
      <c r="BY8255" s="1">
        <f t="shared" ca="1" si="43483"/>
        <v>0.99999997466645096</v>
      </c>
      <c r="BZ8255" s="1">
        <f t="shared" ca="1" si="43484"/>
        <v>0.98994825706430845</v>
      </c>
      <c r="CA8255" s="1">
        <f t="shared" ca="1" si="43485"/>
        <v>0.21340078796148668</v>
      </c>
      <c r="CB8255" s="1">
        <f t="shared" ca="1" si="43486"/>
        <v>0.19255050696489159</v>
      </c>
      <c r="CC8255" s="1">
        <f t="shared" ca="1" si="43487"/>
        <v>0.23714300153605961</v>
      </c>
      <c r="CD8255" s="25"/>
      <c r="CE8255" s="7">
        <v>11</v>
      </c>
      <c r="CF8255" s="1">
        <f t="shared" ca="1" si="43488"/>
        <v>0.97532725564888534</v>
      </c>
      <c r="CG8255" s="1">
        <f t="shared" ca="1" si="43489"/>
        <v>0.9838480881840671</v>
      </c>
      <c r="CH8255" s="1">
        <f t="shared" ca="1" si="43490"/>
        <v>0.9984592313054732</v>
      </c>
      <c r="CI8255" s="1">
        <f t="shared" ca="1" si="43491"/>
        <v>0.99823358999240119</v>
      </c>
      <c r="CJ8255" s="1">
        <f t="shared" ca="1" si="43492"/>
        <v>0.99968286139540763</v>
      </c>
      <c r="CK8255" s="1">
        <f t="shared" ca="1" si="43493"/>
        <v>0.99991267619373891</v>
      </c>
      <c r="CL8255" s="1">
        <f t="shared" ca="1" si="43494"/>
        <v>0.99999237975350252</v>
      </c>
      <c r="CM8255" s="1">
        <f t="shared" ca="1" si="43495"/>
        <v>0.99879797935131809</v>
      </c>
      <c r="CN8255" s="1">
        <f t="shared" ca="1" si="43496"/>
        <v>0.88722876991415389</v>
      </c>
      <c r="CO8255" s="1">
        <f t="shared" ca="1" si="43497"/>
        <v>0.43190512401936992</v>
      </c>
      <c r="CP8255" s="1">
        <f t="shared" ca="1" si="43498"/>
        <v>0.42673007297672289</v>
      </c>
      <c r="CQ8255" s="14"/>
      <c r="CR8255" s="14"/>
      <c r="CS8255" s="14"/>
      <c r="CT8255" s="14"/>
      <c r="CU8255" s="14"/>
      <c r="CV8255" s="14"/>
      <c r="CW8255" s="14"/>
      <c r="CX8255" s="14"/>
      <c r="CY8255" s="14"/>
      <c r="CZ8255" s="14"/>
      <c r="DA8255" s="14"/>
      <c r="DB8255" s="14"/>
      <c r="DC8255" s="14"/>
      <c r="DD8255" s="14"/>
      <c r="DE8255" s="23"/>
      <c r="DF8255" s="14"/>
      <c r="DG8255" s="14"/>
      <c r="DH8255" s="14"/>
      <c r="DI8255" s="14"/>
      <c r="DJ8255" s="14"/>
      <c r="DK8255" s="14"/>
      <c r="DL8255" s="14"/>
      <c r="DM8255" s="14"/>
      <c r="DN8255" s="14"/>
      <c r="DO8255" s="14"/>
      <c r="DP8255" s="14"/>
      <c r="DQ8255" s="14"/>
      <c r="DR8255" s="14"/>
      <c r="DS8255" s="14"/>
      <c r="DT8255" s="14"/>
      <c r="DU8255" s="14"/>
      <c r="DV8255" s="14"/>
      <c r="DW8255" s="14"/>
      <c r="DX8255" s="14"/>
      <c r="DY8255" s="14"/>
      <c r="DZ8255" s="14"/>
      <c r="EA8255" s="14"/>
      <c r="EB8255" s="14"/>
      <c r="EC8255" s="14"/>
      <c r="ED8255" s="14"/>
      <c r="EE8255" s="14"/>
      <c r="EF8255" s="19"/>
      <c r="EG8255" s="23"/>
      <c r="EH8255" s="50"/>
      <c r="EI8255" s="7">
        <v>1</v>
      </c>
      <c r="EJ8255" s="1">
        <f t="shared" ref="EJ8255:EJ8258" ca="1" si="43515">1/(1+EXP(-SUMPRODUCT($EI$32:$EK$34,DQ8245:DS8247)+$EL$32))</f>
        <v>0.3947305176812928</v>
      </c>
      <c r="EK8255" s="1">
        <f t="shared" ref="EK8255:EK8258" ca="1" si="43516">1/(1+EXP(-SUMPRODUCT($EI$32:$EK$34,DR8245:DT8247)+$EL$32))</f>
        <v>5.3935021906149003E-2</v>
      </c>
      <c r="EL8255" s="1">
        <f t="shared" ref="EL8255:EL8258" ca="1" si="43517">1/(1+EXP(-SUMPRODUCT($EI$32:$EK$34,DS8245:DU8247)+$EL$32))</f>
        <v>5.2779145146034837E-2</v>
      </c>
      <c r="EM8255" s="1">
        <f t="shared" ref="EM8255:EM8258" ca="1" si="43518">1/(1+EXP(-SUMPRODUCT($EI$32:$EK$34,DT8245:DV8247)+$EL$32))</f>
        <v>1.0487180221401734E-2</v>
      </c>
      <c r="EN8255" s="14"/>
      <c r="EO8255" s="14"/>
      <c r="EP8255" s="14"/>
      <c r="EQ8255" s="14"/>
      <c r="ER8255" s="14"/>
      <c r="ES8255" s="14"/>
      <c r="ET8255" s="23"/>
      <c r="EU8255" s="14"/>
      <c r="EV8255" s="14"/>
      <c r="EW8255" s="14"/>
      <c r="EX8255" s="14"/>
      <c r="EY8255" s="14"/>
      <c r="EZ8255" s="14"/>
      <c r="FA8255" s="14"/>
      <c r="FB8255" s="14"/>
      <c r="FC8255" s="19"/>
    </row>
    <row r="8256" spans="1:159" x14ac:dyDescent="0.2">
      <c r="A8256" s="55"/>
      <c r="B8256" s="18">
        <v>26</v>
      </c>
      <c r="C8256" s="1">
        <f>学習データ!C8222*$B$37</f>
        <v>0</v>
      </c>
      <c r="D8256" s="1">
        <f>学習データ!D8222*$B$37</f>
        <v>0</v>
      </c>
      <c r="E8256" s="1">
        <f>学習データ!E8222*$B$37</f>
        <v>0</v>
      </c>
      <c r="F8256" s="1">
        <f>学習データ!F8222*$B$37</f>
        <v>0</v>
      </c>
      <c r="G8256" s="1">
        <f>学習データ!G8222*$B$37</f>
        <v>0</v>
      </c>
      <c r="H8256" s="1">
        <f>学習データ!H8222*$B$37</f>
        <v>0</v>
      </c>
      <c r="I8256" s="1">
        <f>学習データ!I8222*$B$37</f>
        <v>0</v>
      </c>
      <c r="J8256" s="1">
        <f>学習データ!J8222*$B$37</f>
        <v>0</v>
      </c>
      <c r="K8256" s="1">
        <f>学習データ!K8222*$B$37</f>
        <v>0</v>
      </c>
      <c r="L8256" s="1">
        <f>学習データ!L8222*$B$37</f>
        <v>0</v>
      </c>
      <c r="M8256" s="1">
        <f>学習データ!M8222*$B$37</f>
        <v>0</v>
      </c>
      <c r="N8256" s="1">
        <f>学習データ!N8222*$B$37</f>
        <v>0</v>
      </c>
      <c r="O8256" s="1">
        <f>学習データ!O8222*$B$37</f>
        <v>0</v>
      </c>
      <c r="P8256" s="1">
        <f>学習データ!P8222*$B$37</f>
        <v>0</v>
      </c>
      <c r="Q8256" s="1">
        <f>学習データ!Q8222*$B$37</f>
        <v>0</v>
      </c>
      <c r="R8256" s="1">
        <f>学習データ!R8222*$B$37</f>
        <v>0</v>
      </c>
      <c r="S8256" s="1">
        <f>学習データ!S8222*$B$37</f>
        <v>0</v>
      </c>
      <c r="T8256" s="1">
        <f>学習データ!T8222*$B$37</f>
        <v>0</v>
      </c>
      <c r="U8256" s="1">
        <f>学習データ!U8222*$B$37</f>
        <v>0</v>
      </c>
      <c r="V8256" s="1">
        <f>学習データ!V8222*$B$37</f>
        <v>0</v>
      </c>
      <c r="W8256" s="1">
        <f>学習データ!W8222*$B$37</f>
        <v>0</v>
      </c>
      <c r="X8256" s="1">
        <f>学習データ!X8222*$B$37</f>
        <v>0</v>
      </c>
      <c r="Y8256" s="1">
        <f>学習データ!Y8222*$B$37</f>
        <v>0</v>
      </c>
      <c r="Z8256" s="1">
        <f>学習データ!Z8222*$B$37</f>
        <v>0</v>
      </c>
      <c r="AA8256" s="1">
        <f>学習データ!AA8222*$B$37</f>
        <v>0</v>
      </c>
      <c r="AB8256" s="1">
        <f>学習データ!AB8222*$B$37</f>
        <v>0</v>
      </c>
      <c r="AC8256" s="1">
        <f>学習データ!AC8222*$B$37</f>
        <v>0</v>
      </c>
      <c r="AD8256" s="1">
        <f>学習データ!AD8222*$B$37</f>
        <v>0</v>
      </c>
      <c r="AE8256" s="14"/>
      <c r="AF8256" s="7">
        <v>8</v>
      </c>
      <c r="AG8256" s="1">
        <f>IF(学習データ!AG8197=8,1,0)</f>
        <v>0</v>
      </c>
      <c r="AH8256" s="29"/>
      <c r="AI8256" s="25"/>
      <c r="AJ8256" s="25"/>
      <c r="AK8256" s="25"/>
      <c r="AL8256" s="25"/>
      <c r="AM8256" s="25"/>
      <c r="AN8256" s="25"/>
      <c r="AO8256" s="25"/>
      <c r="AP8256" s="25"/>
      <c r="AQ8256" s="25"/>
      <c r="AR8256" s="25"/>
      <c r="AS8256" s="25"/>
      <c r="AT8256" s="25"/>
      <c r="AU8256" s="25"/>
      <c r="AV8256" s="25"/>
      <c r="AW8256" s="25"/>
      <c r="AX8256" s="25"/>
      <c r="AY8256" s="25"/>
      <c r="AZ8256" s="25"/>
      <c r="BA8256" s="25"/>
      <c r="BB8256" s="25"/>
      <c r="BC8256" s="25"/>
      <c r="BD8256" s="25"/>
      <c r="BE8256" s="25"/>
      <c r="BF8256" s="25"/>
      <c r="BG8256" s="25"/>
      <c r="BH8256" s="25"/>
      <c r="BI8256" s="25"/>
      <c r="BJ8256" s="25"/>
      <c r="BK8256" s="25"/>
      <c r="BL8256" s="25"/>
      <c r="BM8256" s="25"/>
      <c r="BN8256" s="25"/>
      <c r="BO8256" s="25"/>
      <c r="BP8256" s="25"/>
      <c r="BQ8256" s="23"/>
      <c r="BR8256" s="14"/>
      <c r="BS8256" s="14"/>
      <c r="BT8256" s="14"/>
      <c r="BU8256" s="14"/>
      <c r="BV8256" s="14"/>
      <c r="BW8256" s="14"/>
      <c r="BX8256" s="14"/>
      <c r="BY8256" s="14"/>
      <c r="BZ8256" s="14"/>
      <c r="CA8256" s="14"/>
      <c r="CB8256" s="14"/>
      <c r="CC8256" s="14"/>
      <c r="CD8256" s="14"/>
      <c r="CE8256" s="14"/>
      <c r="CF8256" s="14"/>
      <c r="CG8256" s="14"/>
      <c r="CH8256" s="14"/>
      <c r="CI8256" s="14"/>
      <c r="CJ8256" s="14"/>
      <c r="CK8256" s="14"/>
      <c r="CL8256" s="14"/>
      <c r="CM8256" s="14"/>
      <c r="CN8256" s="14"/>
      <c r="CO8256" s="14"/>
      <c r="CP8256" s="14"/>
      <c r="CQ8256" s="14"/>
      <c r="CR8256" s="14"/>
      <c r="CS8256" s="14"/>
      <c r="CT8256" s="14"/>
      <c r="CU8256" s="14"/>
      <c r="CV8256" s="14"/>
      <c r="CW8256" s="14"/>
      <c r="CX8256" s="14"/>
      <c r="CY8256" s="14"/>
      <c r="CZ8256" s="14"/>
      <c r="DA8256" s="14"/>
      <c r="DB8256" s="14"/>
      <c r="DC8256" s="14"/>
      <c r="DD8256" s="14"/>
      <c r="DE8256" s="23"/>
      <c r="DF8256" s="14"/>
      <c r="DG8256" s="14"/>
      <c r="DH8256" s="14"/>
      <c r="DI8256" s="14"/>
      <c r="DJ8256" s="14"/>
      <c r="DK8256" s="14"/>
      <c r="DL8256" s="14"/>
      <c r="DM8256" s="14"/>
      <c r="DN8256" s="14"/>
      <c r="DO8256" s="14"/>
      <c r="DP8256" s="14"/>
      <c r="DQ8256" s="14"/>
      <c r="DR8256" s="14"/>
      <c r="DS8256" s="14"/>
      <c r="DT8256" s="14"/>
      <c r="DU8256" s="14"/>
      <c r="DV8256" s="14"/>
      <c r="DW8256" s="14"/>
      <c r="DX8256" s="14"/>
      <c r="DY8256" s="14"/>
      <c r="DZ8256" s="14"/>
      <c r="EA8256" s="14"/>
      <c r="EB8256" s="14"/>
      <c r="EC8256" s="14"/>
      <c r="ED8256" s="14"/>
      <c r="EE8256" s="14"/>
      <c r="EF8256" s="19"/>
      <c r="EG8256" s="23"/>
      <c r="EH8256" s="50"/>
      <c r="EI8256" s="7">
        <v>2</v>
      </c>
      <c r="EJ8256" s="1">
        <f t="shared" ca="1" si="43515"/>
        <v>0.35189256725953671</v>
      </c>
      <c r="EK8256" s="1">
        <f t="shared" ca="1" si="43516"/>
        <v>5.337890444993857E-2</v>
      </c>
      <c r="EL8256" s="1">
        <f t="shared" ca="1" si="43517"/>
        <v>5.1473771701499402E-2</v>
      </c>
      <c r="EM8256" s="1">
        <f t="shared" ca="1" si="43518"/>
        <v>1.0597871587729877E-2</v>
      </c>
      <c r="EN8256" s="14"/>
      <c r="EO8256" s="14"/>
      <c r="EP8256" s="14"/>
      <c r="EQ8256" s="14"/>
      <c r="ER8256" s="14"/>
      <c r="ES8256" s="14"/>
      <c r="ET8256" s="23"/>
      <c r="EU8256" s="14"/>
      <c r="EV8256" s="14"/>
      <c r="EW8256" s="14"/>
      <c r="EX8256" s="14"/>
      <c r="EY8256" s="14"/>
      <c r="EZ8256" s="14"/>
      <c r="FA8256" s="14"/>
      <c r="FB8256" s="14"/>
      <c r="FC8256" s="19"/>
    </row>
    <row r="8257" spans="1:159" x14ac:dyDescent="0.2">
      <c r="A8257" s="55"/>
      <c r="B8257" s="18">
        <v>27</v>
      </c>
      <c r="C8257" s="1">
        <f>学習データ!C8223*$B$37</f>
        <v>0</v>
      </c>
      <c r="D8257" s="1">
        <f>学習データ!D8223*$B$37</f>
        <v>0</v>
      </c>
      <c r="E8257" s="1">
        <f>学習データ!E8223*$B$37</f>
        <v>0</v>
      </c>
      <c r="F8257" s="1">
        <f>学習データ!F8223*$B$37</f>
        <v>0</v>
      </c>
      <c r="G8257" s="1">
        <f>学習データ!G8223*$B$37</f>
        <v>0</v>
      </c>
      <c r="H8257" s="1">
        <f>学習データ!H8223*$B$37</f>
        <v>0</v>
      </c>
      <c r="I8257" s="1">
        <f>学習データ!I8223*$B$37</f>
        <v>0</v>
      </c>
      <c r="J8257" s="1">
        <f>学習データ!J8223*$B$37</f>
        <v>0</v>
      </c>
      <c r="K8257" s="1">
        <f>学習データ!K8223*$B$37</f>
        <v>0</v>
      </c>
      <c r="L8257" s="1">
        <f>学習データ!L8223*$B$37</f>
        <v>0</v>
      </c>
      <c r="M8257" s="1">
        <f>学習データ!M8223*$B$37</f>
        <v>0</v>
      </c>
      <c r="N8257" s="1">
        <f>学習データ!N8223*$B$37</f>
        <v>0</v>
      </c>
      <c r="O8257" s="1">
        <f>学習データ!O8223*$B$37</f>
        <v>0</v>
      </c>
      <c r="P8257" s="1">
        <f>学習データ!P8223*$B$37</f>
        <v>0</v>
      </c>
      <c r="Q8257" s="1">
        <f>学習データ!Q8223*$B$37</f>
        <v>0</v>
      </c>
      <c r="R8257" s="1">
        <f>学習データ!R8223*$B$37</f>
        <v>0</v>
      </c>
      <c r="S8257" s="1">
        <f>学習データ!S8223*$B$37</f>
        <v>0</v>
      </c>
      <c r="T8257" s="1">
        <f>学習データ!T8223*$B$37</f>
        <v>0</v>
      </c>
      <c r="U8257" s="1">
        <f>学習データ!U8223*$B$37</f>
        <v>0</v>
      </c>
      <c r="V8257" s="1">
        <f>学習データ!V8223*$B$37</f>
        <v>0</v>
      </c>
      <c r="W8257" s="1">
        <f>学習データ!W8223*$B$37</f>
        <v>0</v>
      </c>
      <c r="X8257" s="1">
        <f>学習データ!X8223*$B$37</f>
        <v>0</v>
      </c>
      <c r="Y8257" s="1">
        <f>学習データ!Y8223*$B$37</f>
        <v>0</v>
      </c>
      <c r="Z8257" s="1">
        <f>学習データ!Z8223*$B$37</f>
        <v>0</v>
      </c>
      <c r="AA8257" s="1">
        <f>学習データ!AA8223*$B$37</f>
        <v>0</v>
      </c>
      <c r="AB8257" s="1">
        <f>学習データ!AB8223*$B$37</f>
        <v>0</v>
      </c>
      <c r="AC8257" s="1">
        <f>学習データ!AC8223*$B$37</f>
        <v>0</v>
      </c>
      <c r="AD8257" s="1">
        <f>学習データ!AD8223*$B$37</f>
        <v>0</v>
      </c>
      <c r="AE8257" s="14"/>
      <c r="AF8257" s="7">
        <v>9</v>
      </c>
      <c r="AG8257" s="1">
        <f>IF(学習データ!AG8197=9,1,0)</f>
        <v>0</v>
      </c>
      <c r="AH8257" s="29"/>
      <c r="AI8257" s="25"/>
      <c r="AJ8257" s="25"/>
      <c r="AK8257" s="25"/>
      <c r="AL8257" s="25"/>
      <c r="AM8257" s="25"/>
      <c r="AN8257" s="25"/>
      <c r="AO8257" s="25"/>
      <c r="AP8257" s="25"/>
      <c r="AQ8257" s="25"/>
      <c r="AR8257" s="25"/>
      <c r="AS8257" s="25"/>
      <c r="AT8257" s="25"/>
      <c r="AU8257" s="25"/>
      <c r="AV8257" s="25"/>
      <c r="AW8257" s="25"/>
      <c r="AX8257" s="25"/>
      <c r="AY8257" s="25"/>
      <c r="AZ8257" s="25"/>
      <c r="BA8257" s="25"/>
      <c r="BB8257" s="25"/>
      <c r="BC8257" s="25"/>
      <c r="BD8257" s="25"/>
      <c r="BE8257" s="25"/>
      <c r="BF8257" s="25"/>
      <c r="BG8257" s="25"/>
      <c r="BH8257" s="25"/>
      <c r="BI8257" s="25"/>
      <c r="BJ8257" s="25"/>
      <c r="BK8257" s="25"/>
      <c r="BL8257" s="25"/>
      <c r="BM8257" s="25"/>
      <c r="BN8257" s="25"/>
      <c r="BO8257" s="25"/>
      <c r="BP8257" s="25"/>
      <c r="BQ8257" s="23"/>
      <c r="BR8257" s="14"/>
      <c r="BS8257" s="14"/>
      <c r="BT8257" s="14"/>
      <c r="BU8257" s="14"/>
      <c r="BV8257" s="14"/>
      <c r="BW8257" s="14"/>
      <c r="BX8257" s="14"/>
      <c r="BY8257" s="14"/>
      <c r="BZ8257" s="14"/>
      <c r="CA8257" s="14"/>
      <c r="CB8257" s="14"/>
      <c r="CC8257" s="14"/>
      <c r="CD8257" s="14"/>
      <c r="CE8257" s="14"/>
      <c r="CF8257" s="14"/>
      <c r="CG8257" s="14"/>
      <c r="CH8257" s="14"/>
      <c r="CI8257" s="14"/>
      <c r="CJ8257" s="14"/>
      <c r="CK8257" s="14"/>
      <c r="CL8257" s="14"/>
      <c r="CM8257" s="14"/>
      <c r="CN8257" s="14"/>
      <c r="CO8257" s="14"/>
      <c r="CP8257" s="14"/>
      <c r="CQ8257" s="14"/>
      <c r="CR8257" s="14"/>
      <c r="CS8257" s="14"/>
      <c r="CT8257" s="14"/>
      <c r="CU8257" s="14"/>
      <c r="CV8257" s="14"/>
      <c r="CW8257" s="14"/>
      <c r="CX8257" s="14"/>
      <c r="CY8257" s="14"/>
      <c r="CZ8257" s="14"/>
      <c r="DA8257" s="14"/>
      <c r="DB8257" s="14"/>
      <c r="DC8257" s="14"/>
      <c r="DD8257" s="14"/>
      <c r="DE8257" s="23"/>
      <c r="DF8257" s="26"/>
      <c r="DG8257" s="25"/>
      <c r="DH8257" s="25"/>
      <c r="DI8257" s="25"/>
      <c r="DJ8257" s="25"/>
      <c r="DK8257" s="25"/>
      <c r="DL8257" s="25"/>
      <c r="DM8257" s="14"/>
      <c r="DN8257" s="14"/>
      <c r="DO8257" s="14"/>
      <c r="DP8257" s="14"/>
      <c r="DQ8257" s="14"/>
      <c r="DR8257" s="14"/>
      <c r="DS8257" s="14"/>
      <c r="DT8257" s="14"/>
      <c r="DU8257" s="14"/>
      <c r="DV8257" s="14"/>
      <c r="DW8257" s="14"/>
      <c r="DX8257" s="14"/>
      <c r="DY8257" s="14"/>
      <c r="DZ8257" s="14"/>
      <c r="EA8257" s="14"/>
      <c r="EB8257" s="14"/>
      <c r="EC8257" s="14"/>
      <c r="ED8257" s="14"/>
      <c r="EE8257" s="14"/>
      <c r="EF8257" s="19"/>
      <c r="EG8257" s="23"/>
      <c r="EH8257" s="50"/>
      <c r="EI8257" s="7">
        <v>3</v>
      </c>
      <c r="EJ8257" s="1">
        <f t="shared" ca="1" si="43515"/>
        <v>0.15662390247120986</v>
      </c>
      <c r="EK8257" s="1">
        <f t="shared" ca="1" si="43516"/>
        <v>5.3105753069176503E-2</v>
      </c>
      <c r="EL8257" s="1">
        <f t="shared" ca="1" si="43517"/>
        <v>5.2879422679034144E-2</v>
      </c>
      <c r="EM8257" s="1">
        <f t="shared" ca="1" si="43518"/>
        <v>1.1060179004804341E-2</v>
      </c>
      <c r="EN8257" s="14"/>
      <c r="EO8257" s="14"/>
      <c r="EP8257" s="14"/>
      <c r="EQ8257" s="14"/>
      <c r="ER8257" s="14"/>
      <c r="ES8257" s="14"/>
      <c r="ET8257" s="23"/>
      <c r="EU8257" s="14"/>
      <c r="EV8257" s="14"/>
      <c r="EW8257" s="14"/>
      <c r="EX8257" s="14"/>
      <c r="EY8257" s="14"/>
      <c r="EZ8257" s="14"/>
      <c r="FA8257" s="14"/>
      <c r="FB8257" s="14"/>
      <c r="FC8257" s="19"/>
    </row>
    <row r="8258" spans="1:159" ht="13.8" thickBot="1" x14ac:dyDescent="0.25">
      <c r="A8258" s="56"/>
      <c r="B8258" s="20">
        <v>28</v>
      </c>
      <c r="C8258" s="6">
        <f>学習データ!C8224*$B$37</f>
        <v>0</v>
      </c>
      <c r="D8258" s="6">
        <f>学習データ!D8224*$B$37</f>
        <v>0</v>
      </c>
      <c r="E8258" s="6">
        <f>学習データ!E8224*$B$37</f>
        <v>0</v>
      </c>
      <c r="F8258" s="6">
        <f>学習データ!F8224*$B$37</f>
        <v>0</v>
      </c>
      <c r="G8258" s="6">
        <f>学習データ!G8224*$B$37</f>
        <v>0</v>
      </c>
      <c r="H8258" s="6">
        <f>学習データ!H8224*$B$37</f>
        <v>0</v>
      </c>
      <c r="I8258" s="6">
        <f>学習データ!I8224*$B$37</f>
        <v>0</v>
      </c>
      <c r="J8258" s="6">
        <f>学習データ!J8224*$B$37</f>
        <v>0</v>
      </c>
      <c r="K8258" s="6">
        <f>学習データ!K8224*$B$37</f>
        <v>0</v>
      </c>
      <c r="L8258" s="6">
        <f>学習データ!L8224*$B$37</f>
        <v>0</v>
      </c>
      <c r="M8258" s="6">
        <f>学習データ!M8224*$B$37</f>
        <v>0</v>
      </c>
      <c r="N8258" s="6">
        <f>学習データ!N8224*$B$37</f>
        <v>0</v>
      </c>
      <c r="O8258" s="6">
        <f>学習データ!O8224*$B$37</f>
        <v>0</v>
      </c>
      <c r="P8258" s="6">
        <f>学習データ!P8224*$B$37</f>
        <v>0</v>
      </c>
      <c r="Q8258" s="6">
        <f>学習データ!Q8224*$B$37</f>
        <v>0</v>
      </c>
      <c r="R8258" s="6">
        <f>学習データ!R8224*$B$37</f>
        <v>0</v>
      </c>
      <c r="S8258" s="6">
        <f>学習データ!S8224*$B$37</f>
        <v>0</v>
      </c>
      <c r="T8258" s="6">
        <f>学習データ!T8224*$B$37</f>
        <v>0</v>
      </c>
      <c r="U8258" s="6">
        <f>学習データ!U8224*$B$37</f>
        <v>0</v>
      </c>
      <c r="V8258" s="6">
        <f>学習データ!V8224*$B$37</f>
        <v>0</v>
      </c>
      <c r="W8258" s="6">
        <f>学習データ!W8224*$B$37</f>
        <v>0</v>
      </c>
      <c r="X8258" s="6">
        <f>学習データ!X8224*$B$37</f>
        <v>0</v>
      </c>
      <c r="Y8258" s="6">
        <f>学習データ!Y8224*$B$37</f>
        <v>0</v>
      </c>
      <c r="Z8258" s="6">
        <f>学習データ!Z8224*$B$37</f>
        <v>0</v>
      </c>
      <c r="AA8258" s="6">
        <f>学習データ!AA8224*$B$37</f>
        <v>0</v>
      </c>
      <c r="AB8258" s="6">
        <f>学習データ!AB8224*$B$37</f>
        <v>0</v>
      </c>
      <c r="AC8258" s="6">
        <f>学習データ!AC8224*$B$37</f>
        <v>0</v>
      </c>
      <c r="AD8258" s="6">
        <f>学習データ!AD8224*$B$37</f>
        <v>0</v>
      </c>
      <c r="AE8258" s="21"/>
      <c r="AF8258" s="21"/>
      <c r="AG8258" s="21"/>
      <c r="AH8258" s="30"/>
      <c r="AI8258" s="31"/>
      <c r="AJ8258" s="31"/>
      <c r="AK8258" s="31"/>
      <c r="AL8258" s="31"/>
      <c r="AM8258" s="31"/>
      <c r="AN8258" s="31"/>
      <c r="AO8258" s="31"/>
      <c r="AP8258" s="31"/>
      <c r="AQ8258" s="31"/>
      <c r="AR8258" s="31"/>
      <c r="AS8258" s="31"/>
      <c r="AT8258" s="31"/>
      <c r="AU8258" s="31"/>
      <c r="AV8258" s="31"/>
      <c r="AW8258" s="31"/>
      <c r="AX8258" s="31"/>
      <c r="AY8258" s="31"/>
      <c r="AZ8258" s="31"/>
      <c r="BA8258" s="31"/>
      <c r="BB8258" s="31"/>
      <c r="BC8258" s="31"/>
      <c r="BD8258" s="31"/>
      <c r="BE8258" s="31"/>
      <c r="BF8258" s="31"/>
      <c r="BG8258" s="31"/>
      <c r="BH8258" s="31"/>
      <c r="BI8258" s="31"/>
      <c r="BJ8258" s="31"/>
      <c r="BK8258" s="31"/>
      <c r="BL8258" s="31"/>
      <c r="BM8258" s="31"/>
      <c r="BN8258" s="31"/>
      <c r="BO8258" s="31"/>
      <c r="BP8258" s="31"/>
      <c r="BQ8258" s="24"/>
      <c r="BR8258" s="21"/>
      <c r="BS8258" s="21"/>
      <c r="BT8258" s="21"/>
      <c r="BU8258" s="21"/>
      <c r="BV8258" s="21"/>
      <c r="BW8258" s="21"/>
      <c r="BX8258" s="21"/>
      <c r="BY8258" s="21"/>
      <c r="BZ8258" s="21"/>
      <c r="CA8258" s="21"/>
      <c r="CB8258" s="21"/>
      <c r="CC8258" s="21"/>
      <c r="CD8258" s="21"/>
      <c r="CE8258" s="21"/>
      <c r="CF8258" s="21"/>
      <c r="CG8258" s="21"/>
      <c r="CH8258" s="21"/>
      <c r="CI8258" s="21"/>
      <c r="CJ8258" s="21"/>
      <c r="CK8258" s="21"/>
      <c r="CL8258" s="21"/>
      <c r="CM8258" s="21"/>
      <c r="CN8258" s="21"/>
      <c r="CO8258" s="21"/>
      <c r="CP8258" s="21"/>
      <c r="CQ8258" s="21"/>
      <c r="CR8258" s="21"/>
      <c r="CS8258" s="21"/>
      <c r="CT8258" s="21"/>
      <c r="CU8258" s="21"/>
      <c r="CV8258" s="21"/>
      <c r="CW8258" s="21"/>
      <c r="CX8258" s="21"/>
      <c r="CY8258" s="21"/>
      <c r="CZ8258" s="21"/>
      <c r="DA8258" s="21"/>
      <c r="DB8258" s="21"/>
      <c r="DC8258" s="21"/>
      <c r="DD8258" s="21"/>
      <c r="DE8258" s="24"/>
      <c r="DF8258" s="21"/>
      <c r="DG8258" s="21"/>
      <c r="DH8258" s="21"/>
      <c r="DI8258" s="21"/>
      <c r="DJ8258" s="21"/>
      <c r="DK8258" s="21"/>
      <c r="DL8258" s="21"/>
      <c r="DM8258" s="21"/>
      <c r="DN8258" s="21"/>
      <c r="DO8258" s="21"/>
      <c r="DP8258" s="21"/>
      <c r="DQ8258" s="21"/>
      <c r="DR8258" s="21"/>
      <c r="DS8258" s="21"/>
      <c r="DT8258" s="21"/>
      <c r="DU8258" s="21"/>
      <c r="DV8258" s="21"/>
      <c r="DW8258" s="21"/>
      <c r="DX8258" s="21"/>
      <c r="DY8258" s="21"/>
      <c r="DZ8258" s="21"/>
      <c r="EA8258" s="21"/>
      <c r="EB8258" s="21"/>
      <c r="EC8258" s="21"/>
      <c r="ED8258" s="21"/>
      <c r="EE8258" s="21"/>
      <c r="EF8258" s="22"/>
      <c r="EG8258" s="24"/>
      <c r="EH8258" s="50"/>
      <c r="EI8258" s="7">
        <v>4</v>
      </c>
      <c r="EJ8258" s="1">
        <f t="shared" ca="1" si="43515"/>
        <v>7.0567445616406654E-2</v>
      </c>
      <c r="EK8258" s="1">
        <f t="shared" ca="1" si="43516"/>
        <v>5.3080324014594053E-2</v>
      </c>
      <c r="EL8258" s="1">
        <f t="shared" ca="1" si="43517"/>
        <v>5.192787670880724E-2</v>
      </c>
      <c r="EM8258" s="1">
        <f t="shared" ca="1" si="43518"/>
        <v>1.0110497523059739E-2</v>
      </c>
      <c r="EN8258" s="21"/>
      <c r="EO8258" s="21"/>
      <c r="EP8258" s="21"/>
      <c r="EQ8258" s="21"/>
      <c r="ER8258" s="21"/>
      <c r="ES8258" s="21"/>
      <c r="ET8258" s="24"/>
      <c r="EU8258" s="21"/>
      <c r="EV8258" s="21"/>
      <c r="EW8258" s="21"/>
      <c r="EX8258" s="21"/>
      <c r="EY8258" s="21"/>
      <c r="EZ8258" s="21"/>
      <c r="FA8258" s="21"/>
      <c r="FB8258" s="21"/>
      <c r="FC8258" s="22"/>
    </row>
    <row r="8259" spans="1:159" x14ac:dyDescent="0.2">
      <c r="A8259" s="54">
        <v>275</v>
      </c>
      <c r="B8259" s="15" t="s">
        <v>12</v>
      </c>
      <c r="C8259" s="16"/>
      <c r="D8259" s="16"/>
      <c r="E8259" s="16"/>
      <c r="F8259" s="16"/>
      <c r="G8259" s="16"/>
      <c r="H8259" s="16"/>
      <c r="I8259" s="16"/>
      <c r="J8259" s="16"/>
      <c r="K8259" s="16"/>
      <c r="L8259" s="16"/>
      <c r="M8259" s="16"/>
      <c r="N8259" s="16"/>
      <c r="O8259" s="16"/>
      <c r="P8259" s="16"/>
      <c r="Q8259" s="16"/>
      <c r="R8259" s="16"/>
      <c r="S8259" s="16"/>
      <c r="T8259" s="16"/>
      <c r="U8259" s="16"/>
      <c r="V8259" s="16"/>
      <c r="W8259" s="16"/>
      <c r="X8259" s="16"/>
      <c r="Y8259" s="16"/>
      <c r="Z8259" s="16"/>
      <c r="AA8259" s="16"/>
      <c r="AB8259" s="16"/>
      <c r="AC8259" s="16"/>
      <c r="AD8259" s="16"/>
      <c r="AE8259" s="16"/>
      <c r="AF8259" s="16"/>
      <c r="AG8259" s="16"/>
      <c r="AH8259" s="28"/>
      <c r="AI8259" s="32"/>
      <c r="AJ8259" s="32"/>
      <c r="AK8259" s="32"/>
      <c r="AL8259" s="32"/>
      <c r="AM8259" s="32"/>
      <c r="AN8259" s="32"/>
      <c r="AO8259" s="32"/>
      <c r="AP8259" s="32"/>
      <c r="AQ8259" s="32"/>
      <c r="AR8259" s="32"/>
      <c r="AS8259" s="32"/>
      <c r="AT8259" s="32"/>
      <c r="AU8259" s="32"/>
      <c r="AV8259" s="32"/>
      <c r="AW8259" s="32"/>
      <c r="AX8259" s="32"/>
      <c r="AY8259" s="32"/>
      <c r="AZ8259" s="32"/>
      <c r="BA8259" s="32"/>
      <c r="BB8259" s="32"/>
      <c r="BC8259" s="32"/>
      <c r="BD8259" s="32"/>
      <c r="BE8259" s="32"/>
      <c r="BF8259" s="32"/>
      <c r="BG8259" s="32"/>
      <c r="BH8259" s="32"/>
      <c r="BI8259" s="32"/>
      <c r="BJ8259" s="32"/>
      <c r="BK8259" s="32"/>
      <c r="BL8259" s="32"/>
      <c r="BM8259" s="32"/>
      <c r="BN8259" s="32"/>
      <c r="BO8259" s="32"/>
      <c r="BP8259" s="32"/>
      <c r="BQ8259" s="15"/>
      <c r="BR8259" s="16" t="s">
        <v>9</v>
      </c>
      <c r="BS8259" s="16"/>
      <c r="BT8259" s="16"/>
      <c r="BU8259" s="16"/>
      <c r="BV8259" s="16"/>
      <c r="BW8259" s="16"/>
      <c r="BX8259" s="16" t="s">
        <v>16</v>
      </c>
      <c r="BY8259" s="16"/>
      <c r="BZ8259" s="16"/>
      <c r="CA8259" s="16"/>
      <c r="CB8259" s="16"/>
      <c r="CC8259" s="16"/>
      <c r="CD8259" s="16"/>
      <c r="CE8259" s="16" t="s">
        <v>13</v>
      </c>
      <c r="CF8259" s="16"/>
      <c r="CG8259" s="16"/>
      <c r="CH8259" s="16"/>
      <c r="CI8259" s="16"/>
      <c r="CJ8259" s="16"/>
      <c r="CK8259" s="16" t="s">
        <v>16</v>
      </c>
      <c r="CL8259" s="16"/>
      <c r="CM8259" s="16"/>
      <c r="CN8259" s="16"/>
      <c r="CO8259" s="16"/>
      <c r="CP8259" s="16"/>
      <c r="CQ8259" s="32"/>
      <c r="CR8259" s="16" t="s">
        <v>14</v>
      </c>
      <c r="CS8259" s="16"/>
      <c r="CT8259" s="16"/>
      <c r="CU8259" s="16"/>
      <c r="CV8259" s="16"/>
      <c r="CW8259" s="16"/>
      <c r="CX8259" s="16" t="s">
        <v>16</v>
      </c>
      <c r="CY8259" s="16"/>
      <c r="CZ8259" s="16"/>
      <c r="DA8259" s="16"/>
      <c r="DB8259" s="16"/>
      <c r="DC8259" s="32"/>
      <c r="DD8259" s="32"/>
      <c r="DE8259" s="39"/>
      <c r="DF8259" s="32"/>
      <c r="DG8259" s="16" t="s">
        <v>29</v>
      </c>
      <c r="DH8259" s="16"/>
      <c r="DI8259" s="16"/>
      <c r="DJ8259" s="16"/>
      <c r="DK8259" s="16"/>
      <c r="DL8259" s="16"/>
      <c r="DM8259" s="16"/>
      <c r="DN8259" s="16"/>
      <c r="DO8259" s="32"/>
      <c r="DP8259" s="16" t="s">
        <v>29</v>
      </c>
      <c r="DQ8259" s="16"/>
      <c r="DR8259" s="16"/>
      <c r="DS8259" s="16"/>
      <c r="DT8259" s="16"/>
      <c r="DU8259" s="16"/>
      <c r="DV8259" s="32"/>
      <c r="DW8259" s="16"/>
      <c r="DX8259" s="32"/>
      <c r="DY8259" s="16"/>
      <c r="DZ8259" s="16" t="s">
        <v>29</v>
      </c>
      <c r="EA8259" s="16"/>
      <c r="EB8259" s="16"/>
      <c r="EC8259" s="16"/>
      <c r="ED8259" s="16"/>
      <c r="EE8259" s="16"/>
      <c r="EF8259" s="17"/>
      <c r="EG8259" s="15"/>
      <c r="EH8259" s="32" t="s">
        <v>15</v>
      </c>
      <c r="EI8259" s="32"/>
      <c r="EJ8259" s="32"/>
      <c r="EK8259" s="32"/>
      <c r="EL8259" s="32"/>
      <c r="EM8259" s="32"/>
      <c r="EN8259" s="16"/>
      <c r="EO8259" s="16"/>
      <c r="EP8259" s="16"/>
      <c r="EQ8259" s="16"/>
      <c r="ER8259" s="16"/>
      <c r="ES8259" s="16"/>
      <c r="ET8259" s="15"/>
      <c r="EU8259" s="16"/>
      <c r="EV8259" s="16"/>
      <c r="EW8259" s="16"/>
      <c r="EX8259" s="16"/>
      <c r="EY8259" s="16"/>
      <c r="EZ8259" s="16"/>
      <c r="FA8259" s="16"/>
      <c r="FB8259" s="16"/>
      <c r="FC8259" s="17"/>
    </row>
    <row r="8260" spans="1:159" x14ac:dyDescent="0.2">
      <c r="A8260" s="55"/>
      <c r="B8260" s="18">
        <v>0</v>
      </c>
      <c r="C8260" s="7">
        <v>1</v>
      </c>
      <c r="D8260" s="7">
        <v>2</v>
      </c>
      <c r="E8260" s="7">
        <v>3</v>
      </c>
      <c r="F8260" s="7">
        <v>4</v>
      </c>
      <c r="G8260" s="7">
        <v>5</v>
      </c>
      <c r="H8260" s="7">
        <v>6</v>
      </c>
      <c r="I8260" s="7">
        <v>7</v>
      </c>
      <c r="J8260" s="7">
        <v>8</v>
      </c>
      <c r="K8260" s="7">
        <v>9</v>
      </c>
      <c r="L8260" s="7">
        <v>10</v>
      </c>
      <c r="M8260" s="7">
        <v>11</v>
      </c>
      <c r="N8260" s="7">
        <v>12</v>
      </c>
      <c r="O8260" s="7">
        <v>13</v>
      </c>
      <c r="P8260" s="7">
        <v>14</v>
      </c>
      <c r="Q8260" s="7">
        <v>15</v>
      </c>
      <c r="R8260" s="7">
        <v>16</v>
      </c>
      <c r="S8260" s="7">
        <v>17</v>
      </c>
      <c r="T8260" s="7">
        <v>18</v>
      </c>
      <c r="U8260" s="7">
        <v>19</v>
      </c>
      <c r="V8260" s="7">
        <v>20</v>
      </c>
      <c r="W8260" s="7">
        <v>21</v>
      </c>
      <c r="X8260" s="7">
        <v>22</v>
      </c>
      <c r="Y8260" s="7">
        <v>23</v>
      </c>
      <c r="Z8260" s="7">
        <v>24</v>
      </c>
      <c r="AA8260" s="7">
        <v>25</v>
      </c>
      <c r="AB8260" s="7">
        <v>26</v>
      </c>
      <c r="AC8260" s="7">
        <v>27</v>
      </c>
      <c r="AD8260" s="7">
        <v>28</v>
      </c>
      <c r="AE8260" s="14"/>
      <c r="AF8260" s="14"/>
      <c r="AG8260" s="14"/>
      <c r="AH8260" s="29"/>
      <c r="AI8260" s="25"/>
      <c r="AJ8260" s="7">
        <v>0</v>
      </c>
      <c r="AK8260" s="7">
        <v>1</v>
      </c>
      <c r="AL8260" s="7">
        <v>2</v>
      </c>
      <c r="AM8260" s="7">
        <v>3</v>
      </c>
      <c r="AN8260" s="7">
        <v>4</v>
      </c>
      <c r="AO8260" s="7">
        <v>5</v>
      </c>
      <c r="AP8260" s="7">
        <v>6</v>
      </c>
      <c r="AQ8260" s="7">
        <v>7</v>
      </c>
      <c r="AR8260" s="7">
        <v>8</v>
      </c>
      <c r="AS8260" s="7">
        <v>9</v>
      </c>
      <c r="AT8260" s="7">
        <v>10</v>
      </c>
      <c r="AU8260" s="7">
        <v>11</v>
      </c>
      <c r="AV8260" s="7">
        <v>12</v>
      </c>
      <c r="AW8260" s="7">
        <v>13</v>
      </c>
      <c r="AX8260" s="7">
        <v>14</v>
      </c>
      <c r="AY8260" s="25"/>
      <c r="AZ8260" s="7">
        <v>0</v>
      </c>
      <c r="BA8260" s="7">
        <v>1</v>
      </c>
      <c r="BB8260" s="7">
        <v>2</v>
      </c>
      <c r="BC8260" s="7">
        <v>3</v>
      </c>
      <c r="BD8260" s="7">
        <v>4</v>
      </c>
      <c r="BE8260" s="7">
        <v>5</v>
      </c>
      <c r="BF8260" s="7">
        <v>6</v>
      </c>
      <c r="BG8260" s="7">
        <v>7</v>
      </c>
      <c r="BH8260" s="7">
        <v>8</v>
      </c>
      <c r="BI8260" s="7">
        <v>9</v>
      </c>
      <c r="BJ8260" s="7">
        <v>10</v>
      </c>
      <c r="BK8260" s="7">
        <v>11</v>
      </c>
      <c r="BL8260" s="7">
        <v>12</v>
      </c>
      <c r="BM8260" s="7">
        <v>13</v>
      </c>
      <c r="BN8260" s="7">
        <v>14</v>
      </c>
      <c r="BO8260" s="25"/>
      <c r="BP8260" s="25"/>
      <c r="BQ8260" s="23"/>
      <c r="BR8260" s="7">
        <v>0</v>
      </c>
      <c r="BS8260" s="7">
        <v>1</v>
      </c>
      <c r="BT8260" s="7">
        <v>2</v>
      </c>
      <c r="BU8260" s="7">
        <v>3</v>
      </c>
      <c r="BV8260" s="7">
        <v>4</v>
      </c>
      <c r="BW8260" s="7">
        <v>5</v>
      </c>
      <c r="BX8260" s="7">
        <v>6</v>
      </c>
      <c r="BY8260" s="7">
        <v>7</v>
      </c>
      <c r="BZ8260" s="7">
        <v>8</v>
      </c>
      <c r="CA8260" s="7">
        <v>9</v>
      </c>
      <c r="CB8260" s="7">
        <v>10</v>
      </c>
      <c r="CC8260" s="7">
        <v>11</v>
      </c>
      <c r="CD8260" s="25"/>
      <c r="CE8260" s="7">
        <v>0</v>
      </c>
      <c r="CF8260" s="7">
        <v>1</v>
      </c>
      <c r="CG8260" s="7">
        <v>2</v>
      </c>
      <c r="CH8260" s="7">
        <v>3</v>
      </c>
      <c r="CI8260" s="7">
        <v>4</v>
      </c>
      <c r="CJ8260" s="7">
        <v>5</v>
      </c>
      <c r="CK8260" s="7">
        <v>6</v>
      </c>
      <c r="CL8260" s="7">
        <v>7</v>
      </c>
      <c r="CM8260" s="7">
        <v>8</v>
      </c>
      <c r="CN8260" s="7">
        <v>9</v>
      </c>
      <c r="CO8260" s="7">
        <v>10</v>
      </c>
      <c r="CP8260" s="7">
        <v>11</v>
      </c>
      <c r="CQ8260" s="25"/>
      <c r="CR8260" s="7">
        <v>0</v>
      </c>
      <c r="CS8260" s="7">
        <v>1</v>
      </c>
      <c r="CT8260" s="7">
        <v>2</v>
      </c>
      <c r="CU8260" s="7">
        <v>3</v>
      </c>
      <c r="CV8260" s="7">
        <v>4</v>
      </c>
      <c r="CW8260" s="7">
        <v>5</v>
      </c>
      <c r="CX8260" s="7">
        <v>6</v>
      </c>
      <c r="CY8260" s="7">
        <v>7</v>
      </c>
      <c r="CZ8260" s="7">
        <v>8</v>
      </c>
      <c r="DA8260" s="7">
        <v>9</v>
      </c>
      <c r="DB8260" s="7">
        <v>10</v>
      </c>
      <c r="DC8260" s="7">
        <v>11</v>
      </c>
      <c r="DD8260" s="25"/>
      <c r="DE8260" s="40"/>
      <c r="DF8260" s="50">
        <v>1</v>
      </c>
      <c r="DG8260" s="7">
        <v>0</v>
      </c>
      <c r="DH8260" s="7">
        <v>1</v>
      </c>
      <c r="DI8260" s="7">
        <v>2</v>
      </c>
      <c r="DJ8260" s="7">
        <v>3</v>
      </c>
      <c r="DK8260" s="7">
        <v>4</v>
      </c>
      <c r="DL8260" s="7">
        <v>5</v>
      </c>
      <c r="DM8260" s="7">
        <v>6</v>
      </c>
      <c r="DN8260" s="25"/>
      <c r="DO8260" s="50">
        <v>2</v>
      </c>
      <c r="DP8260" s="7">
        <v>0</v>
      </c>
      <c r="DQ8260" s="7">
        <v>1</v>
      </c>
      <c r="DR8260" s="7">
        <v>2</v>
      </c>
      <c r="DS8260" s="7">
        <v>3</v>
      </c>
      <c r="DT8260" s="7">
        <v>4</v>
      </c>
      <c r="DU8260" s="7">
        <v>5</v>
      </c>
      <c r="DV8260" s="7">
        <v>6</v>
      </c>
      <c r="DW8260" s="25"/>
      <c r="DX8260" s="50">
        <v>3</v>
      </c>
      <c r="DY8260" s="7">
        <v>0</v>
      </c>
      <c r="DZ8260" s="7">
        <v>1</v>
      </c>
      <c r="EA8260" s="7">
        <v>2</v>
      </c>
      <c r="EB8260" s="7">
        <v>3</v>
      </c>
      <c r="EC8260" s="7">
        <v>4</v>
      </c>
      <c r="ED8260" s="7">
        <v>5</v>
      </c>
      <c r="EE8260" s="7">
        <v>6</v>
      </c>
      <c r="EF8260" s="29"/>
      <c r="EG8260" s="23"/>
      <c r="EH8260" s="50">
        <v>1</v>
      </c>
      <c r="EI8260" s="7">
        <v>0</v>
      </c>
      <c r="EJ8260" s="7">
        <v>1</v>
      </c>
      <c r="EK8260" s="7">
        <v>2</v>
      </c>
      <c r="EL8260" s="7">
        <v>3</v>
      </c>
      <c r="EM8260" s="7">
        <v>4</v>
      </c>
      <c r="EN8260" s="14"/>
      <c r="EO8260" s="14"/>
      <c r="EP8260" s="14"/>
      <c r="EQ8260" s="14"/>
      <c r="ER8260" s="14"/>
      <c r="ES8260" s="14"/>
      <c r="ET8260" s="23"/>
      <c r="EU8260" s="7"/>
      <c r="EV8260" s="7" t="s">
        <v>1</v>
      </c>
      <c r="EW8260" s="14"/>
      <c r="EX8260" s="7"/>
      <c r="EY8260" s="7" t="s">
        <v>8</v>
      </c>
      <c r="EZ8260" s="14"/>
      <c r="FA8260" s="14"/>
      <c r="FB8260" s="14"/>
      <c r="FC8260" s="19"/>
    </row>
    <row r="8261" spans="1:159" x14ac:dyDescent="0.2">
      <c r="A8261" s="55"/>
      <c r="B8261" s="18">
        <v>1</v>
      </c>
      <c r="C8261" s="1">
        <f>学習データ!C8227*$B$37</f>
        <v>0</v>
      </c>
      <c r="D8261" s="1">
        <f>学習データ!D8227*$B$37</f>
        <v>0</v>
      </c>
      <c r="E8261" s="1">
        <f>学習データ!E8227*$B$37</f>
        <v>0</v>
      </c>
      <c r="F8261" s="1">
        <f>学習データ!F8227*$B$37</f>
        <v>0</v>
      </c>
      <c r="G8261" s="1">
        <f>学習データ!G8227*$B$37</f>
        <v>0</v>
      </c>
      <c r="H8261" s="1">
        <f>学習データ!H8227*$B$37</f>
        <v>0</v>
      </c>
      <c r="I8261" s="1">
        <f>学習データ!I8227*$B$37</f>
        <v>0</v>
      </c>
      <c r="J8261" s="1">
        <f>学習データ!J8227*$B$37</f>
        <v>0</v>
      </c>
      <c r="K8261" s="1">
        <f>学習データ!K8227*$B$37</f>
        <v>0</v>
      </c>
      <c r="L8261" s="1">
        <f>学習データ!L8227*$B$37</f>
        <v>0</v>
      </c>
      <c r="M8261" s="1">
        <f>学習データ!M8227*$B$37</f>
        <v>0</v>
      </c>
      <c r="N8261" s="1">
        <f>学習データ!N8227*$B$37</f>
        <v>0</v>
      </c>
      <c r="O8261" s="1">
        <f>学習データ!O8227*$B$37</f>
        <v>0</v>
      </c>
      <c r="P8261" s="1">
        <f>学習データ!P8227*$B$37</f>
        <v>0</v>
      </c>
      <c r="Q8261" s="1">
        <f>学習データ!Q8227*$B$37</f>
        <v>0</v>
      </c>
      <c r="R8261" s="1">
        <f>学習データ!R8227*$B$37</f>
        <v>0</v>
      </c>
      <c r="S8261" s="1">
        <f>学習データ!S8227*$B$37</f>
        <v>0</v>
      </c>
      <c r="T8261" s="1">
        <f>学習データ!T8227*$B$37</f>
        <v>0</v>
      </c>
      <c r="U8261" s="1">
        <f>学習データ!U8227*$B$37</f>
        <v>0</v>
      </c>
      <c r="V8261" s="1">
        <f>学習データ!V8227*$B$37</f>
        <v>0</v>
      </c>
      <c r="W8261" s="1">
        <f>学習データ!W8227*$B$37</f>
        <v>0</v>
      </c>
      <c r="X8261" s="1">
        <f>学習データ!X8227*$B$37</f>
        <v>0</v>
      </c>
      <c r="Y8261" s="1">
        <f>学習データ!Y8227*$B$37</f>
        <v>0</v>
      </c>
      <c r="Z8261" s="1">
        <f>学習データ!Z8227*$B$37</f>
        <v>0</v>
      </c>
      <c r="AA8261" s="1">
        <f>学習データ!AA8227*$B$37</f>
        <v>0</v>
      </c>
      <c r="AB8261" s="1">
        <f>学習データ!AB8227*$B$37</f>
        <v>0</v>
      </c>
      <c r="AC8261" s="1">
        <f>学習データ!AC8227*$B$37</f>
        <v>0</v>
      </c>
      <c r="AD8261" s="1">
        <f>学習データ!AD8227*$B$37</f>
        <v>0</v>
      </c>
      <c r="AE8261" s="14"/>
      <c r="AF8261" s="14"/>
      <c r="AG8261" s="14"/>
      <c r="AH8261" s="29"/>
      <c r="AI8261" s="25"/>
      <c r="AJ8261" s="7">
        <v>1</v>
      </c>
      <c r="AK8261" s="36">
        <f t="shared" ref="AK8261:AK8274" ca="1" si="43519">MAX(OFFSET(C8261,$B8260,B$40,2,2))*$AJ$37</f>
        <v>0</v>
      </c>
      <c r="AL8261" s="36">
        <f t="shared" ref="AL8261:AL8274" ca="1" si="43520">MAX(OFFSET(D8261,$B8260,C$40,2,2))*$AJ$37</f>
        <v>0</v>
      </c>
      <c r="AM8261" s="36">
        <f t="shared" ref="AM8261:AM8274" ca="1" si="43521">MAX(OFFSET(E8261,$B8260,D$40,2,2))*$AJ$37</f>
        <v>0</v>
      </c>
      <c r="AN8261" s="36">
        <f t="shared" ref="AN8261:AN8274" ca="1" si="43522">MAX(OFFSET(F8261,$B8260,E$40,2,2))*$AJ$37</f>
        <v>0</v>
      </c>
      <c r="AO8261" s="36">
        <f t="shared" ref="AO8261:AO8274" ca="1" si="43523">MAX(OFFSET(G8261,$B8260,F$40,2,2))*$AJ$37</f>
        <v>0</v>
      </c>
      <c r="AP8261" s="36">
        <f t="shared" ref="AP8261:AP8274" ca="1" si="43524">MAX(OFFSET(H8261,$B8260,G$40,2,2))*$AJ$37</f>
        <v>0</v>
      </c>
      <c r="AQ8261" s="36">
        <f t="shared" ref="AQ8261:AQ8274" ca="1" si="43525">MAX(OFFSET(I8261,$B8260,H$40,2,2))*$AJ$37</f>
        <v>0</v>
      </c>
      <c r="AR8261" s="36">
        <f t="shared" ref="AR8261:AR8274" ca="1" si="43526">MAX(OFFSET(J8261,$B8260,I$40,2,2))*$AJ$37</f>
        <v>0</v>
      </c>
      <c r="AS8261" s="36">
        <f t="shared" ref="AS8261:AS8274" ca="1" si="43527">MAX(OFFSET(K8261,$B8260,J$40,2,2))*$AJ$37</f>
        <v>0</v>
      </c>
      <c r="AT8261" s="36">
        <f t="shared" ref="AT8261:AT8274" ca="1" si="43528">MAX(OFFSET(L8261,$B8260,K$40,2,2))*$AJ$37</f>
        <v>0</v>
      </c>
      <c r="AU8261" s="36">
        <f t="shared" ref="AU8261:AU8274" ca="1" si="43529">MAX(OFFSET(M8261,$B8260,L$40,2,2))*$AJ$37</f>
        <v>0</v>
      </c>
      <c r="AV8261" s="36">
        <f t="shared" ref="AV8261:AV8274" ca="1" si="43530">MAX(OFFSET(N8261,$B8260,M$40,2,2))*$AJ$37</f>
        <v>0</v>
      </c>
      <c r="AW8261" s="36">
        <f t="shared" ref="AW8261:AW8274" ca="1" si="43531">MAX(OFFSET(O8261,$B8260,N$40,2,2))*$AJ$37</f>
        <v>0</v>
      </c>
      <c r="AX8261" s="36">
        <f t="shared" ref="AX8261:AX8274" ca="1" si="43532">MAX(OFFSET(P8261,$B8260,O$40,2,2))*$AJ$37</f>
        <v>0</v>
      </c>
      <c r="AY8261" s="25"/>
      <c r="AZ8261" s="7">
        <v>1</v>
      </c>
      <c r="BA8261" s="36">
        <f t="shared" ref="BA8261:BA8274" ca="1" si="43533">IF(AK8261&gt;$BA$37,AK8261*$BC$37,0)</f>
        <v>0</v>
      </c>
      <c r="BB8261" s="36">
        <f t="shared" ref="BB8261:BB8274" ca="1" si="43534">IF(AL8261&gt;$BA$37,AL8261*$BC$37,0)</f>
        <v>0</v>
      </c>
      <c r="BC8261" s="36">
        <f t="shared" ref="BC8261:BC8274" ca="1" si="43535">IF(AM8261&gt;$BA$37,AM8261*$BC$37,0)</f>
        <v>0</v>
      </c>
      <c r="BD8261" s="36">
        <f t="shared" ref="BD8261:BD8274" ca="1" si="43536">IF(AN8261&gt;$BA$37,AN8261*$BC$37,0)</f>
        <v>0</v>
      </c>
      <c r="BE8261" s="36">
        <f t="shared" ref="BE8261:BE8274" ca="1" si="43537">IF(AO8261&gt;$BA$37,AO8261*$BC$37,0)</f>
        <v>0</v>
      </c>
      <c r="BF8261" s="36">
        <f t="shared" ref="BF8261:BF8274" ca="1" si="43538">IF(AP8261&gt;$BA$37,AP8261*$BC$37,0)</f>
        <v>0</v>
      </c>
      <c r="BG8261" s="36">
        <f t="shared" ref="BG8261:BG8274" ca="1" si="43539">IF(AQ8261&gt;$BA$37,AQ8261*$BC$37,0)</f>
        <v>0</v>
      </c>
      <c r="BH8261" s="36">
        <f t="shared" ref="BH8261:BH8274" ca="1" si="43540">IF(AR8261&gt;$BA$37,AR8261*$BC$37,0)</f>
        <v>0</v>
      </c>
      <c r="BI8261" s="36">
        <f t="shared" ref="BI8261:BI8274" ca="1" si="43541">IF(AS8261&gt;$BA$37,AS8261*$BC$37,0)</f>
        <v>0</v>
      </c>
      <c r="BJ8261" s="36">
        <f t="shared" ref="BJ8261:BJ8274" ca="1" si="43542">IF(AT8261&gt;$BA$37,AT8261*$BC$37,0)</f>
        <v>0</v>
      </c>
      <c r="BK8261" s="36">
        <f t="shared" ref="BK8261:BK8274" ca="1" si="43543">IF(AU8261&gt;$BA$37,AU8261*$BC$37,0)</f>
        <v>0</v>
      </c>
      <c r="BL8261" s="36">
        <f t="shared" ref="BL8261:BL8274" ca="1" si="43544">IF(AV8261&gt;$BA$37,AV8261*$BC$37,0)</f>
        <v>0</v>
      </c>
      <c r="BM8261" s="36">
        <f t="shared" ref="BM8261:BM8274" ca="1" si="43545">IF(AW8261&gt;$BA$37,AW8261*$BC$37,0)</f>
        <v>0</v>
      </c>
      <c r="BN8261" s="36">
        <f t="shared" ref="BN8261:BN8274" ca="1" si="43546">IF(AX8261&gt;$BA$37,AX8261*$BC$37,0)</f>
        <v>0</v>
      </c>
      <c r="BO8261" s="25"/>
      <c r="BP8261" s="25"/>
      <c r="BQ8261" s="23"/>
      <c r="BR8261" s="7">
        <v>1</v>
      </c>
      <c r="BS8261" s="1">
        <f t="shared" ref="BS8261:BS8271" ca="1" si="43547">1/(1+EXP(-SUMPRODUCT($BS$15:$BV$18,BA8261:BD8264)+$BW$15))</f>
        <v>0.48160743256383232</v>
      </c>
      <c r="BT8261" s="1">
        <f t="shared" ref="BT8261:BT8271" ca="1" si="43548">1/(1+EXP(-SUMPRODUCT($BS$15:$BV$18,BB8261:BE8264)+$BW$15))</f>
        <v>0.48160743256383232</v>
      </c>
      <c r="BU8261" s="1">
        <f t="shared" ref="BU8261:BU8271" ca="1" si="43549">1/(1+EXP(-SUMPRODUCT($BS$15:$BV$18,BC8261:BF8264)+$BW$15))</f>
        <v>0.71676142759400563</v>
      </c>
      <c r="BV8261" s="1">
        <f t="shared" ref="BV8261:BV8271" ca="1" si="43550">1/(1+EXP(-SUMPRODUCT($BS$15:$BV$18,BD8261:BG8264)+$BW$15))</f>
        <v>0.76928834472712426</v>
      </c>
      <c r="BW8261" s="1">
        <f t="shared" ref="BW8261:BW8271" ca="1" si="43551">1/(1+EXP(-SUMPRODUCT($BS$15:$BV$18,BE8261:BH8264)+$BW$15))</f>
        <v>0.88373120101391811</v>
      </c>
      <c r="BX8261" s="1">
        <f t="shared" ref="BX8261:BX8271" ca="1" si="43552">1/(1+EXP(-SUMPRODUCT($BS$15:$BV$18,BF8261:BI8264)+$BW$15))</f>
        <v>0.951518552105036</v>
      </c>
      <c r="BY8261" s="1">
        <f t="shared" ref="BY8261:BY8271" ca="1" si="43553">1/(1+EXP(-SUMPRODUCT($BS$15:$BV$18,BG8261:BJ8264)+$BW$15))</f>
        <v>0.97479004786925905</v>
      </c>
      <c r="BZ8261" s="1">
        <f t="shared" ref="BZ8261:BZ8271" ca="1" si="43554">1/(1+EXP(-SUMPRODUCT($BS$15:$BV$18,BH8261:BK8264)+$BW$15))</f>
        <v>0.98877234407281422</v>
      </c>
      <c r="CA8261" s="1">
        <f t="shared" ref="CA8261:CA8271" ca="1" si="43555">1/(1+EXP(-SUMPRODUCT($BS$15:$BV$18,BI8261:BL8264)+$BW$15))</f>
        <v>0.98879905541218416</v>
      </c>
      <c r="CB8261" s="1">
        <f t="shared" ref="CB8261:CB8271" ca="1" si="43556">1/(1+EXP(-SUMPRODUCT($BS$15:$BV$18,BJ8261:BM8264)+$BW$15))</f>
        <v>0.98408542026186041</v>
      </c>
      <c r="CC8261" s="1">
        <f t="shared" ref="CC8261:CC8271" ca="1" si="43557">1/(1+EXP(-SUMPRODUCT($BS$15:$BV$18,BK8261:BN8264)+$BW$15))</f>
        <v>0.91580733759194688</v>
      </c>
      <c r="CD8261" s="25"/>
      <c r="CE8261" s="7">
        <v>1</v>
      </c>
      <c r="CF8261" s="1">
        <f t="shared" ref="CF8261:CF8271" ca="1" si="43558">1/(1+EXP(-SUMPRODUCT($BS$19:$BV$22,BA8261:BD8264)+$BW$19))</f>
        <v>0.16845687140215862</v>
      </c>
      <c r="CG8261" s="1">
        <f t="shared" ref="CG8261:CG8271" ca="1" si="43559">1/(1+EXP(-SUMPRODUCT($BS$19:$BV$22,BB8261:BE8264)+$BW$19))</f>
        <v>0.16845687140215862</v>
      </c>
      <c r="CH8261" s="1">
        <f t="shared" ref="CH8261:CH8271" ca="1" si="43560">1/(1+EXP(-SUMPRODUCT($BS$19:$BV$22,BC8261:BF8264)+$BW$19))</f>
        <v>8.5646311774845545E-3</v>
      </c>
      <c r="CI8261" s="1">
        <f t="shared" ref="CI8261:CI8271" ca="1" si="43561">1/(1+EXP(-SUMPRODUCT($BS$19:$BV$22,BD8261:BG8264)+$BW$19))</f>
        <v>1.9509550175100736E-3</v>
      </c>
      <c r="CJ8261" s="1">
        <f t="shared" ref="CJ8261:CJ8271" ca="1" si="43562">1/(1+EXP(-SUMPRODUCT($BS$19:$BV$22,BE8261:BH8264)+$BW$19))</f>
        <v>1.0698453734835514E-3</v>
      </c>
      <c r="CK8261" s="1">
        <f t="shared" ref="CK8261:CK8271" ca="1" si="43563">1/(1+EXP(-SUMPRODUCT($BS$19:$BV$22,BF8261:BI8264)+$BW$19))</f>
        <v>1.7264625497273496E-5</v>
      </c>
      <c r="CL8261" s="1">
        <f t="shared" ref="CL8261:CL8271" ca="1" si="43564">1/(1+EXP(-SUMPRODUCT($BS$19:$BV$22,BG8261:BJ8264)+$BW$19))</f>
        <v>1.7477842983941263E-5</v>
      </c>
      <c r="CM8261" s="1">
        <f t="shared" ref="CM8261:CM8271" ca="1" si="43565">1/(1+EXP(-SUMPRODUCT($BS$19:$BV$22,BH8261:BK8264)+$BW$19))</f>
        <v>3.3966940412365118E-6</v>
      </c>
      <c r="CN8261" s="1">
        <f t="shared" ref="CN8261:CN8271" ca="1" si="43566">1/(1+EXP(-SUMPRODUCT($BS$19:$BV$22,BI8261:BL8264)+$BW$19))</f>
        <v>3.3090020565089663E-6</v>
      </c>
      <c r="CO8261" s="1">
        <f t="shared" ref="CO8261:CO8271" ca="1" si="43567">1/(1+EXP(-SUMPRODUCT($BS$19:$BV$22,BJ8261:BM8264)+$BW$19))</f>
        <v>2.6875653535311192E-6</v>
      </c>
      <c r="CP8261" s="1">
        <f t="shared" ref="CP8261:CP8271" ca="1" si="43568">1/(1+EXP(-SUMPRODUCT($BS$19:$BV$22,BK8261:BN8264)+$BW$19))</f>
        <v>5.5632618181636348E-3</v>
      </c>
      <c r="CQ8261" s="25"/>
      <c r="CR8261" s="7">
        <v>1</v>
      </c>
      <c r="CS8261" s="1">
        <f t="shared" ref="CS8261:CS8271" ca="1" si="43569">1/(1+EXP(-SUMPRODUCT($BS$23:$BV$26,BA8261:BD8264)+$BW$23))</f>
        <v>1.8689893644914347E-2</v>
      </c>
      <c r="CT8261" s="1">
        <f t="shared" ref="CT8261:CT8271" ca="1" si="43570">1/(1+EXP(-SUMPRODUCT($BS$23:$BV$26,BB8261:BE8264)+$BW$23))</f>
        <v>1.8689893644914347E-2</v>
      </c>
      <c r="CU8261" s="1">
        <f t="shared" ref="CU8261:CU8271" ca="1" si="43571">1/(1+EXP(-SUMPRODUCT($BS$23:$BV$26,BC8261:BF8264)+$BW$23))</f>
        <v>3.2061181253373816E-2</v>
      </c>
      <c r="CV8261" s="1">
        <f t="shared" ref="CV8261:CV8271" ca="1" si="43572">1/(1+EXP(-SUMPRODUCT($BS$23:$BV$26,BD8261:BG8264)+$BW$23))</f>
        <v>3.3798111931081704E-2</v>
      </c>
      <c r="CW8261" s="1">
        <f t="shared" ref="CW8261:CW8271" ca="1" si="43573">1/(1+EXP(-SUMPRODUCT($BS$23:$BV$26,BE8261:BH8264)+$BW$23))</f>
        <v>0.26851600684151483</v>
      </c>
      <c r="CX8261" s="1">
        <f t="shared" ref="CX8261:CX8271" ca="1" si="43574">1/(1+EXP(-SUMPRODUCT($BS$23:$BV$26,BF8261:BI8264)+$BW$23))</f>
        <v>0.14830284999308838</v>
      </c>
      <c r="CY8261" s="1">
        <f t="shared" ref="CY8261:CY8271" ca="1" si="43575">1/(1+EXP(-SUMPRODUCT($BS$23:$BV$26,BG8261:BJ8264)+$BW$23))</f>
        <v>0.16833077727346013</v>
      </c>
      <c r="CZ8261" s="1">
        <f t="shared" ref="CZ8261:CZ8271" ca="1" si="43576">1/(1+EXP(-SUMPRODUCT($BS$23:$BV$26,BH8261:BK8264)+$BW$23))</f>
        <v>0.55365253337158948</v>
      </c>
      <c r="DA8261" s="1">
        <f t="shared" ref="DA8261:DA8271" ca="1" si="43577">1/(1+EXP(-SUMPRODUCT($BS$23:$BV$26,BI8261:BL8264)+$BW$23))</f>
        <v>0.55331427649427534</v>
      </c>
      <c r="DB8261" s="1">
        <f t="shared" ref="DB8261:DB8271" ca="1" si="43578">1/(1+EXP(-SUMPRODUCT($BS$23:$BV$26,BJ8261:BM8264)+$BW$23))</f>
        <v>9.1922530853331963E-2</v>
      </c>
      <c r="DC8261" s="1">
        <f t="shared" ref="DC8261:DC8271" ca="1" si="43579">1/(1+EXP(-SUMPRODUCT($BS$23:$BV$26,BK8261:BN8264)+$BW$23))</f>
        <v>3.5926912808766642E-2</v>
      </c>
      <c r="DD8261" s="25"/>
      <c r="DE8261" s="40"/>
      <c r="DF8261" s="50"/>
      <c r="DG8261" s="7">
        <v>1</v>
      </c>
      <c r="DH8261" s="1">
        <f t="shared" ref="DH8261:DH8266" ca="1" si="43580">MAX(OFFSET(BS8261,$BR8260,BR$40,2,2))*$DF$37</f>
        <v>0.71676142759400563</v>
      </c>
      <c r="DI8261" s="1">
        <f t="shared" ref="DI8261:DI8266" ca="1" si="43581">MAX(OFFSET(BT8261,$BR8260,BS$40,2,2))*$DF$37</f>
        <v>0.94239173633427897</v>
      </c>
      <c r="DJ8261" s="1">
        <f t="shared" ref="DJ8261:DJ8266" ca="1" si="43582">MAX(OFFSET(BU8261,$BR8260,BT$40,2,2))*$DF$37</f>
        <v>0.99239327952299361</v>
      </c>
      <c r="DK8261" s="1">
        <f t="shared" ref="DK8261:DK8266" ca="1" si="43583">MAX(OFFSET(BV8261,$BR8260,BU$40,2,2))*$DF$37</f>
        <v>0.99325379265247082</v>
      </c>
      <c r="DL8261" s="1">
        <f t="shared" ref="DL8261:DL8266" ca="1" si="43584">MAX(OFFSET(BW8261,$BR8260,BV$40,2,2))*$DF$37</f>
        <v>0.9932538915878073</v>
      </c>
      <c r="DM8261" s="1">
        <f t="shared" ref="DM8261:DM8266" ca="1" si="43585">MAX(OFFSET(BX8261,$BR8260,BW$40,2,2))*$DF$37</f>
        <v>0.95100675187204953</v>
      </c>
      <c r="DN8261" s="25"/>
      <c r="DO8261" s="50"/>
      <c r="DP8261" s="7">
        <v>1</v>
      </c>
      <c r="DQ8261" s="1">
        <f t="shared" ref="DQ8261:DQ8266" ca="1" si="43586">MAX(OFFSET(CF8261,$CE8260,CE$40,2,2))*$DF$37</f>
        <v>0.16845687140215862</v>
      </c>
      <c r="DR8261" s="1">
        <f t="shared" ref="DR8261:DR8266" ca="1" si="43587">MAX(OFFSET(CG8261,$CE8260,CF$40,2,2))*$DF$37</f>
        <v>8.5646311774845545E-3</v>
      </c>
      <c r="DS8261" s="1">
        <f t="shared" ref="DS8261:DS8266" ca="1" si="43588">MAX(OFFSET(CH8261,$CE8260,CG$40,2,2))*$DF$37</f>
        <v>0.57778301790261399</v>
      </c>
      <c r="DT8261" s="1">
        <f t="shared" ref="DT8261:DT8266" ca="1" si="43589">MAX(OFFSET(CI8261,$CE8260,CH$40,2,2))*$DF$37</f>
        <v>0.93599010295923624</v>
      </c>
      <c r="DU8261" s="1">
        <f t="shared" ref="DU8261:DU8266" ca="1" si="43590">MAX(OFFSET(CJ8261,$CE8260,CI$40,2,2))*$DF$37</f>
        <v>0.93719429305616087</v>
      </c>
      <c r="DV8261" s="1">
        <f t="shared" ref="DV8261:DV8266" ca="1" si="43591">MAX(OFFSET(CK8261,$CE8260,CJ$40,2,2))*$DF$37</f>
        <v>5.5632618181636348E-3</v>
      </c>
      <c r="DW8261" s="25"/>
      <c r="DX8261" s="50"/>
      <c r="DY8261" s="7">
        <v>1</v>
      </c>
      <c r="DZ8261" s="1">
        <f t="shared" ref="DZ8261:DZ8266" ca="1" si="43592">MAX(OFFSET(CS8261,$CR8260,CR$40,2,2))*$DF$37</f>
        <v>3.2061181253373816E-2</v>
      </c>
      <c r="EA8261" s="1">
        <f t="shared" ref="EA8261:EA8266" ca="1" si="43593">MAX(OFFSET(CT8261,$CR8260,CS$40,2,2))*$DF$37</f>
        <v>0.36872093330689637</v>
      </c>
      <c r="EB8261" s="1">
        <f t="shared" ref="EB8261:EB8266" ca="1" si="43594">MAX(OFFSET(CU8261,$CR8260,CT$40,2,2))*$DF$37</f>
        <v>0.91736366275062975</v>
      </c>
      <c r="EC8261" s="1">
        <f t="shared" ref="EC8261:EC8266" ca="1" si="43595">MAX(OFFSET(CV8261,$CR8260,CU$40,2,2))*$DF$37</f>
        <v>0.99803404111407046</v>
      </c>
      <c r="ED8261" s="1">
        <f t="shared" ref="ED8261:ED8266" ca="1" si="43596">MAX(OFFSET(CW8261,$CR8260,CV$40,2,2))*$DF$37</f>
        <v>0.99802573644383596</v>
      </c>
      <c r="EE8261" s="1">
        <f t="shared" ref="EE8261:EE8266" ca="1" si="43597">MAX(OFFSET(CX8261,$CR8260,CW$40,2,2))*$DF$37</f>
        <v>0.71424771827850897</v>
      </c>
      <c r="EF8261" s="29"/>
      <c r="EG8261" s="23"/>
      <c r="EH8261" s="50"/>
      <c r="EI8261" s="7">
        <v>1</v>
      </c>
      <c r="EJ8261" s="1">
        <f t="shared" ref="EJ8261:EJ8264" ca="1" si="43598">1/(1+EXP(-SUMPRODUCT($EI$20:$EK$22,DH8261:DJ8263)+$EL$20))</f>
        <v>0.99936627942337153</v>
      </c>
      <c r="EK8261" s="1">
        <f t="shared" ref="EK8261:EK8264" ca="1" si="43599">1/(1+EXP(-SUMPRODUCT($EI$20:$EK$22,DI8261:DK8263)+$EL$20))</f>
        <v>0.99957796235351959</v>
      </c>
      <c r="EL8261" s="1">
        <f t="shared" ref="EL8261:EL8264" ca="1" si="43600">1/(1+EXP(-SUMPRODUCT($EI$20:$EK$22,DJ8261:DL8263)+$EL$20))</f>
        <v>0.99952173656180832</v>
      </c>
      <c r="EM8261" s="1">
        <f t="shared" ref="EM8261:EM8264" ca="1" si="43601">1/(1+EXP(-SUMPRODUCT($EI$20:$EK$22,DK8261:DM8263)+$EL$20))</f>
        <v>0.99918991923713529</v>
      </c>
      <c r="EN8261" s="14"/>
      <c r="EO8261" s="14"/>
      <c r="EP8261" s="14"/>
      <c r="EQ8261" s="14"/>
      <c r="ER8261" s="14"/>
      <c r="ES8261" s="14"/>
      <c r="ET8261" s="23"/>
      <c r="EU8261" s="7">
        <v>0</v>
      </c>
      <c r="EV8261" s="1"/>
      <c r="EW8261" s="14"/>
      <c r="EX8261" s="7">
        <v>0</v>
      </c>
      <c r="EY8261" s="1"/>
      <c r="EZ8261" s="14"/>
      <c r="FA8261" s="27" t="s">
        <v>10</v>
      </c>
      <c r="FB8261" s="1">
        <f t="shared" ref="FB8261" ca="1" si="43602">SUM(EY8261:EY8270)</f>
        <v>6.7327705242817644E-17</v>
      </c>
      <c r="FC8261" s="19"/>
    </row>
    <row r="8262" spans="1:159" x14ac:dyDescent="0.2">
      <c r="A8262" s="55"/>
      <c r="B8262" s="18">
        <v>2</v>
      </c>
      <c r="C8262" s="1">
        <f>学習データ!C8228*$B$37</f>
        <v>0</v>
      </c>
      <c r="D8262" s="1">
        <f>学習データ!D8228*$B$37</f>
        <v>0</v>
      </c>
      <c r="E8262" s="1">
        <f>学習データ!E8228*$B$37</f>
        <v>0</v>
      </c>
      <c r="F8262" s="1">
        <f>学習データ!F8228*$B$37</f>
        <v>0</v>
      </c>
      <c r="G8262" s="1">
        <f>学習データ!G8228*$B$37</f>
        <v>0</v>
      </c>
      <c r="H8262" s="1">
        <f>学習データ!H8228*$B$37</f>
        <v>0</v>
      </c>
      <c r="I8262" s="1">
        <f>学習データ!I8228*$B$37</f>
        <v>0</v>
      </c>
      <c r="J8262" s="1">
        <f>学習データ!J8228*$B$37</f>
        <v>0</v>
      </c>
      <c r="K8262" s="1">
        <f>学習データ!K8228*$B$37</f>
        <v>0</v>
      </c>
      <c r="L8262" s="1">
        <f>学習データ!L8228*$B$37</f>
        <v>0</v>
      </c>
      <c r="M8262" s="1">
        <f>学習データ!M8228*$B$37</f>
        <v>0</v>
      </c>
      <c r="N8262" s="1">
        <f>学習データ!N8228*$B$37</f>
        <v>0</v>
      </c>
      <c r="O8262" s="1">
        <f>学習データ!O8228*$B$37</f>
        <v>0</v>
      </c>
      <c r="P8262" s="1">
        <f>学習データ!P8228*$B$37</f>
        <v>0</v>
      </c>
      <c r="Q8262" s="1">
        <f>学習データ!Q8228*$B$37</f>
        <v>0</v>
      </c>
      <c r="R8262" s="1">
        <f>学習データ!R8228*$B$37</f>
        <v>0</v>
      </c>
      <c r="S8262" s="1">
        <f>学習データ!S8228*$B$37</f>
        <v>0</v>
      </c>
      <c r="T8262" s="1">
        <f>学習データ!T8228*$B$37</f>
        <v>0</v>
      </c>
      <c r="U8262" s="1">
        <f>学習データ!U8228*$B$37</f>
        <v>0</v>
      </c>
      <c r="V8262" s="1">
        <f>学習データ!V8228*$B$37</f>
        <v>0</v>
      </c>
      <c r="W8262" s="1">
        <f>学習データ!W8228*$B$37</f>
        <v>0</v>
      </c>
      <c r="X8262" s="1">
        <f>学習データ!X8228*$B$37</f>
        <v>0</v>
      </c>
      <c r="Y8262" s="1">
        <f>学習データ!Y8228*$B$37</f>
        <v>0</v>
      </c>
      <c r="Z8262" s="1">
        <f>学習データ!Z8228*$B$37</f>
        <v>0</v>
      </c>
      <c r="AA8262" s="1">
        <f>学習データ!AA8228*$B$37</f>
        <v>0</v>
      </c>
      <c r="AB8262" s="1">
        <f>学習データ!AB8228*$B$37</f>
        <v>0</v>
      </c>
      <c r="AC8262" s="1">
        <f>学習データ!AC8228*$B$37</f>
        <v>0</v>
      </c>
      <c r="AD8262" s="1">
        <f>学習データ!AD8228*$B$37</f>
        <v>0</v>
      </c>
      <c r="AE8262" s="14"/>
      <c r="AF8262" s="14"/>
      <c r="AG8262" s="14"/>
      <c r="AH8262" s="29"/>
      <c r="AI8262" s="25"/>
      <c r="AJ8262" s="7">
        <v>2</v>
      </c>
      <c r="AK8262" s="36">
        <f t="shared" ca="1" si="43519"/>
        <v>0</v>
      </c>
      <c r="AL8262" s="36">
        <f t="shared" ca="1" si="43520"/>
        <v>0</v>
      </c>
      <c r="AM8262" s="36">
        <f t="shared" ca="1" si="43521"/>
        <v>0</v>
      </c>
      <c r="AN8262" s="36">
        <f t="shared" ca="1" si="43522"/>
        <v>0</v>
      </c>
      <c r="AO8262" s="36">
        <f t="shared" ca="1" si="43523"/>
        <v>0</v>
      </c>
      <c r="AP8262" s="36">
        <f t="shared" ca="1" si="43524"/>
        <v>0</v>
      </c>
      <c r="AQ8262" s="36">
        <f t="shared" ca="1" si="43525"/>
        <v>0</v>
      </c>
      <c r="AR8262" s="36">
        <f t="shared" ca="1" si="43526"/>
        <v>0</v>
      </c>
      <c r="AS8262" s="36">
        <f t="shared" ca="1" si="43527"/>
        <v>0</v>
      </c>
      <c r="AT8262" s="36">
        <f t="shared" ca="1" si="43528"/>
        <v>0</v>
      </c>
      <c r="AU8262" s="36">
        <f t="shared" ca="1" si="43529"/>
        <v>0</v>
      </c>
      <c r="AV8262" s="36">
        <f t="shared" ca="1" si="43530"/>
        <v>0</v>
      </c>
      <c r="AW8262" s="36">
        <f t="shared" ca="1" si="43531"/>
        <v>0</v>
      </c>
      <c r="AX8262" s="36">
        <f t="shared" ca="1" si="43532"/>
        <v>0</v>
      </c>
      <c r="AY8262" s="25"/>
      <c r="AZ8262" s="7">
        <v>2</v>
      </c>
      <c r="BA8262" s="36">
        <f t="shared" ca="1" si="43533"/>
        <v>0</v>
      </c>
      <c r="BB8262" s="36">
        <f t="shared" ca="1" si="43534"/>
        <v>0</v>
      </c>
      <c r="BC8262" s="36">
        <f t="shared" ca="1" si="43535"/>
        <v>0</v>
      </c>
      <c r="BD8262" s="36">
        <f t="shared" ca="1" si="43536"/>
        <v>0</v>
      </c>
      <c r="BE8262" s="36">
        <f t="shared" ca="1" si="43537"/>
        <v>0</v>
      </c>
      <c r="BF8262" s="36">
        <f t="shared" ca="1" si="43538"/>
        <v>0</v>
      </c>
      <c r="BG8262" s="36">
        <f t="shared" ca="1" si="43539"/>
        <v>0</v>
      </c>
      <c r="BH8262" s="36">
        <f t="shared" ca="1" si="43540"/>
        <v>0</v>
      </c>
      <c r="BI8262" s="36">
        <f t="shared" ca="1" si="43541"/>
        <v>0</v>
      </c>
      <c r="BJ8262" s="36">
        <f t="shared" ca="1" si="43542"/>
        <v>0</v>
      </c>
      <c r="BK8262" s="36">
        <f t="shared" ca="1" si="43543"/>
        <v>0</v>
      </c>
      <c r="BL8262" s="36">
        <f t="shared" ca="1" si="43544"/>
        <v>0</v>
      </c>
      <c r="BM8262" s="36">
        <f t="shared" ca="1" si="43545"/>
        <v>0</v>
      </c>
      <c r="BN8262" s="36">
        <f t="shared" ca="1" si="43546"/>
        <v>0</v>
      </c>
      <c r="BO8262" s="25"/>
      <c r="BP8262" s="25"/>
      <c r="BQ8262" s="23"/>
      <c r="BR8262" s="7">
        <v>2</v>
      </c>
      <c r="BS8262" s="1">
        <f t="shared" ca="1" si="43547"/>
        <v>0.48160743256383232</v>
      </c>
      <c r="BT8262" s="1">
        <f t="shared" ca="1" si="43548"/>
        <v>0.71676142759400563</v>
      </c>
      <c r="BU8262" s="1">
        <f t="shared" ca="1" si="43549"/>
        <v>0.81876094040880842</v>
      </c>
      <c r="BV8262" s="1">
        <f t="shared" ca="1" si="43550"/>
        <v>0.94239173633427897</v>
      </c>
      <c r="BW8262" s="1">
        <f t="shared" ca="1" si="43551"/>
        <v>0.96554392673019174</v>
      </c>
      <c r="BX8262" s="1">
        <f t="shared" ca="1" si="43552"/>
        <v>0.99239327952299361</v>
      </c>
      <c r="BY8262" s="1">
        <f t="shared" ca="1" si="43553"/>
        <v>0.99267895265779349</v>
      </c>
      <c r="BZ8262" s="1">
        <f t="shared" ca="1" si="43554"/>
        <v>0.99325379265247082</v>
      </c>
      <c r="CA8262" s="1">
        <f t="shared" ca="1" si="43555"/>
        <v>0.9932538915878073</v>
      </c>
      <c r="CB8262" s="1">
        <f t="shared" ca="1" si="43556"/>
        <v>0.9864118222557744</v>
      </c>
      <c r="CC8262" s="1">
        <f t="shared" ca="1" si="43557"/>
        <v>0.95100675187204953</v>
      </c>
      <c r="CD8262" s="25"/>
      <c r="CE8262" s="7">
        <v>2</v>
      </c>
      <c r="CF8262" s="1">
        <f t="shared" ca="1" si="43558"/>
        <v>0.16845687140215862</v>
      </c>
      <c r="CG8262" s="1">
        <f t="shared" ca="1" si="43559"/>
        <v>8.5646311774845545E-3</v>
      </c>
      <c r="CH8262" s="1">
        <f t="shared" ca="1" si="43560"/>
        <v>2.8525478248171243E-3</v>
      </c>
      <c r="CI8262" s="1">
        <f t="shared" ca="1" si="43561"/>
        <v>1.1257568638478516E-5</v>
      </c>
      <c r="CJ8262" s="1">
        <f t="shared" ca="1" si="43562"/>
        <v>3.3158577617620291E-3</v>
      </c>
      <c r="CK8262" s="1">
        <f t="shared" ca="1" si="43563"/>
        <v>0.57778301790261399</v>
      </c>
      <c r="CL8262" s="1">
        <f t="shared" ca="1" si="43564"/>
        <v>0.84685105775624669</v>
      </c>
      <c r="CM8262" s="1">
        <f t="shared" ca="1" si="43565"/>
        <v>0.93599010295923624</v>
      </c>
      <c r="CN8262" s="1">
        <f t="shared" ca="1" si="43566"/>
        <v>0.93719429305616087</v>
      </c>
      <c r="CO8262" s="1">
        <f t="shared" ca="1" si="43567"/>
        <v>0.64493139388617826</v>
      </c>
      <c r="CP8262" s="1">
        <f t="shared" ca="1" si="43568"/>
        <v>3.2611468776622141E-3</v>
      </c>
      <c r="CQ8262" s="25"/>
      <c r="CR8262" s="7">
        <v>2</v>
      </c>
      <c r="CS8262" s="1">
        <f t="shared" ca="1" si="43569"/>
        <v>1.8689893644914347E-2</v>
      </c>
      <c r="CT8262" s="1">
        <f t="shared" ca="1" si="43570"/>
        <v>3.2061181253373816E-2</v>
      </c>
      <c r="CU8262" s="1">
        <f t="shared" ca="1" si="43571"/>
        <v>0.29052413617903089</v>
      </c>
      <c r="CV8262" s="1">
        <f t="shared" ca="1" si="43572"/>
        <v>0.36872093330689637</v>
      </c>
      <c r="CW8262" s="1">
        <f t="shared" ca="1" si="43573"/>
        <v>0.38855985840857021</v>
      </c>
      <c r="CX8262" s="1">
        <f t="shared" ca="1" si="43574"/>
        <v>0.91736366275062975</v>
      </c>
      <c r="CY8262" s="1">
        <f t="shared" ca="1" si="43575"/>
        <v>0.98188865560859828</v>
      </c>
      <c r="CZ8262" s="1">
        <f t="shared" ca="1" si="43576"/>
        <v>0.99803404111407046</v>
      </c>
      <c r="DA8262" s="1">
        <f t="shared" ca="1" si="43577"/>
        <v>0.99802573644383596</v>
      </c>
      <c r="DB8262" s="1">
        <f t="shared" ca="1" si="43578"/>
        <v>0.98780874755719827</v>
      </c>
      <c r="DC8262" s="1">
        <f t="shared" ca="1" si="43579"/>
        <v>0.71424771827850897</v>
      </c>
      <c r="DD8262" s="25"/>
      <c r="DE8262" s="40"/>
      <c r="DF8262" s="50"/>
      <c r="DG8262" s="7">
        <v>2</v>
      </c>
      <c r="DH8262" s="1">
        <f t="shared" ca="1" si="43580"/>
        <v>0.95106558638778649</v>
      </c>
      <c r="DI8262" s="1">
        <f t="shared" ca="1" si="43581"/>
        <v>0.99689075388979331</v>
      </c>
      <c r="DJ8262" s="1">
        <f t="shared" ca="1" si="43582"/>
        <v>0.9910202848018006</v>
      </c>
      <c r="DK8262" s="1">
        <f t="shared" ca="1" si="43583"/>
        <v>0.97649234720638367</v>
      </c>
      <c r="DL8262" s="1">
        <f t="shared" ca="1" si="43584"/>
        <v>0.95281746077859886</v>
      </c>
      <c r="DM8262" s="1">
        <f t="shared" ca="1" si="43585"/>
        <v>0.88843254706953634</v>
      </c>
      <c r="DN8262" s="25"/>
      <c r="DO8262" s="50"/>
      <c r="DP8262" s="7">
        <v>2</v>
      </c>
      <c r="DQ8262" s="1">
        <f t="shared" ca="1" si="43586"/>
        <v>1.2349903481034066E-2</v>
      </c>
      <c r="DR8262" s="1">
        <f t="shared" ca="1" si="43587"/>
        <v>0.99581130459301936</v>
      </c>
      <c r="DS8262" s="1">
        <f t="shared" ca="1" si="43588"/>
        <v>0.99999658213940168</v>
      </c>
      <c r="DT8262" s="1">
        <f t="shared" ca="1" si="43589"/>
        <v>0.99999999945771556</v>
      </c>
      <c r="DU8262" s="1">
        <f t="shared" ca="1" si="43590"/>
        <v>0.999999999481056</v>
      </c>
      <c r="DV8262" s="1">
        <f t="shared" ca="1" si="43591"/>
        <v>0.99999906497179458</v>
      </c>
      <c r="DW8262" s="25"/>
      <c r="DX8262" s="50"/>
      <c r="DY8262" s="7">
        <v>2</v>
      </c>
      <c r="DZ8262" s="1">
        <f t="shared" ca="1" si="43592"/>
        <v>0.78386005498103584</v>
      </c>
      <c r="EA8262" s="1">
        <f t="shared" ca="1" si="43593"/>
        <v>0.79282675922983148</v>
      </c>
      <c r="EB8262" s="1">
        <f t="shared" ca="1" si="43594"/>
        <v>0.95722378896182081</v>
      </c>
      <c r="EC8262" s="1">
        <f t="shared" ca="1" si="43595"/>
        <v>0.98902584381306802</v>
      </c>
      <c r="ED8262" s="1">
        <f t="shared" ca="1" si="43596"/>
        <v>0.95054137705024699</v>
      </c>
      <c r="EE8262" s="1">
        <f t="shared" ca="1" si="43597"/>
        <v>0.79613620084238368</v>
      </c>
      <c r="EF8262" s="29"/>
      <c r="EG8262" s="23"/>
      <c r="EH8262" s="50"/>
      <c r="EI8262" s="7">
        <v>2</v>
      </c>
      <c r="EJ8262" s="1">
        <f t="shared" ca="1" si="43598"/>
        <v>0.99939131499384903</v>
      </c>
      <c r="EK8262" s="1">
        <f t="shared" ca="1" si="43599"/>
        <v>0.99955409175968579</v>
      </c>
      <c r="EL8262" s="1">
        <f t="shared" ca="1" si="43600"/>
        <v>0.99946258629403162</v>
      </c>
      <c r="EM8262" s="1">
        <f t="shared" ca="1" si="43601"/>
        <v>0.99864865471398201</v>
      </c>
      <c r="EN8262" s="14"/>
      <c r="EO8262" s="14" t="s">
        <v>30</v>
      </c>
      <c r="EP8262" s="14"/>
      <c r="EQ8262" s="14"/>
      <c r="ER8262" s="14"/>
      <c r="ES8262" s="14"/>
      <c r="ET8262" s="23"/>
      <c r="EU8262" s="7">
        <v>1</v>
      </c>
      <c r="EV8262" s="1"/>
      <c r="EW8262" s="14"/>
      <c r="EX8262" s="7">
        <v>1</v>
      </c>
      <c r="EY8262" s="1"/>
      <c r="EZ8262" s="14"/>
      <c r="FA8262" s="14"/>
      <c r="FB8262" s="14"/>
      <c r="FC8262" s="19"/>
    </row>
    <row r="8263" spans="1:159" x14ac:dyDescent="0.2">
      <c r="A8263" s="55"/>
      <c r="B8263" s="18">
        <v>3</v>
      </c>
      <c r="C8263" s="1">
        <f>学習データ!C8229*$B$37</f>
        <v>0</v>
      </c>
      <c r="D8263" s="1">
        <f>学習データ!D8229*$B$37</f>
        <v>0</v>
      </c>
      <c r="E8263" s="1">
        <f>学習データ!E8229*$B$37</f>
        <v>0</v>
      </c>
      <c r="F8263" s="1">
        <f>学習データ!F8229*$B$37</f>
        <v>0</v>
      </c>
      <c r="G8263" s="1">
        <f>学習データ!G8229*$B$37</f>
        <v>0</v>
      </c>
      <c r="H8263" s="1">
        <f>学習データ!H8229*$B$37</f>
        <v>0</v>
      </c>
      <c r="I8263" s="1">
        <f>学習データ!I8229*$B$37</f>
        <v>0</v>
      </c>
      <c r="J8263" s="1">
        <f>学習データ!J8229*$B$37</f>
        <v>0</v>
      </c>
      <c r="K8263" s="1">
        <f>学習データ!K8229*$B$37</f>
        <v>0</v>
      </c>
      <c r="L8263" s="1">
        <f>学習データ!L8229*$B$37</f>
        <v>0</v>
      </c>
      <c r="M8263" s="1">
        <f>学習データ!M8229*$B$37</f>
        <v>0</v>
      </c>
      <c r="N8263" s="1">
        <f>学習データ!N8229*$B$37</f>
        <v>0</v>
      </c>
      <c r="O8263" s="1">
        <f>学習データ!O8229*$B$37</f>
        <v>0</v>
      </c>
      <c r="P8263" s="1">
        <f>学習データ!P8229*$B$37</f>
        <v>0</v>
      </c>
      <c r="Q8263" s="1">
        <f>学習データ!Q8229*$B$37</f>
        <v>0</v>
      </c>
      <c r="R8263" s="1">
        <f>学習データ!R8229*$B$37</f>
        <v>0</v>
      </c>
      <c r="S8263" s="1">
        <f>学習データ!S8229*$B$37</f>
        <v>0</v>
      </c>
      <c r="T8263" s="1">
        <f>学習データ!T8229*$B$37</f>
        <v>0</v>
      </c>
      <c r="U8263" s="1">
        <f>学習データ!U8229*$B$37</f>
        <v>0</v>
      </c>
      <c r="V8263" s="1">
        <f>学習データ!V8229*$B$37</f>
        <v>0</v>
      </c>
      <c r="W8263" s="1">
        <f>学習データ!W8229*$B$37</f>
        <v>0</v>
      </c>
      <c r="X8263" s="1">
        <f>学習データ!X8229*$B$37</f>
        <v>0</v>
      </c>
      <c r="Y8263" s="1">
        <f>学習データ!Y8229*$B$37</f>
        <v>0</v>
      </c>
      <c r="Z8263" s="1">
        <f>学習データ!Z8229*$B$37</f>
        <v>0</v>
      </c>
      <c r="AA8263" s="1">
        <f>学習データ!AA8229*$B$37</f>
        <v>0</v>
      </c>
      <c r="AB8263" s="1">
        <f>学習データ!AB8229*$B$37</f>
        <v>0</v>
      </c>
      <c r="AC8263" s="1">
        <f>学習データ!AC8229*$B$37</f>
        <v>0</v>
      </c>
      <c r="AD8263" s="1">
        <f>学習データ!AD8229*$B$37</f>
        <v>0</v>
      </c>
      <c r="AE8263" s="14"/>
      <c r="AF8263" s="14"/>
      <c r="AG8263" s="14"/>
      <c r="AH8263" s="29"/>
      <c r="AI8263" s="25"/>
      <c r="AJ8263" s="7">
        <v>3</v>
      </c>
      <c r="AK8263" s="36">
        <f t="shared" ca="1" si="43519"/>
        <v>0</v>
      </c>
      <c r="AL8263" s="36">
        <f t="shared" ca="1" si="43520"/>
        <v>0</v>
      </c>
      <c r="AM8263" s="36">
        <f t="shared" ca="1" si="43521"/>
        <v>0</v>
      </c>
      <c r="AN8263" s="36">
        <f t="shared" ca="1" si="43522"/>
        <v>0</v>
      </c>
      <c r="AO8263" s="36">
        <f t="shared" ca="1" si="43523"/>
        <v>0</v>
      </c>
      <c r="AP8263" s="36">
        <f t="shared" ca="1" si="43524"/>
        <v>0</v>
      </c>
      <c r="AQ8263" s="36">
        <f t="shared" ca="1" si="43525"/>
        <v>0.69411764705882351</v>
      </c>
      <c r="AR8263" s="36">
        <f t="shared" ca="1" si="43526"/>
        <v>0.99607843137254903</v>
      </c>
      <c r="AS8263" s="36">
        <f t="shared" ca="1" si="43527"/>
        <v>1</v>
      </c>
      <c r="AT8263" s="36">
        <f t="shared" ca="1" si="43528"/>
        <v>0.99607843137254903</v>
      </c>
      <c r="AU8263" s="36">
        <f t="shared" ca="1" si="43529"/>
        <v>1</v>
      </c>
      <c r="AV8263" s="36">
        <f t="shared" ca="1" si="43530"/>
        <v>0.99607843137254903</v>
      </c>
      <c r="AW8263" s="36">
        <f t="shared" ca="1" si="43531"/>
        <v>0.17254901960784313</v>
      </c>
      <c r="AX8263" s="36">
        <f t="shared" ca="1" si="43532"/>
        <v>0</v>
      </c>
      <c r="AY8263" s="25"/>
      <c r="AZ8263" s="7">
        <v>3</v>
      </c>
      <c r="BA8263" s="36">
        <f t="shared" ca="1" si="43533"/>
        <v>0</v>
      </c>
      <c r="BB8263" s="36">
        <f t="shared" ca="1" si="43534"/>
        <v>0</v>
      </c>
      <c r="BC8263" s="36">
        <f t="shared" ca="1" si="43535"/>
        <v>0</v>
      </c>
      <c r="BD8263" s="36">
        <f t="shared" ca="1" si="43536"/>
        <v>0</v>
      </c>
      <c r="BE8263" s="36">
        <f t="shared" ca="1" si="43537"/>
        <v>0</v>
      </c>
      <c r="BF8263" s="36">
        <f t="shared" ca="1" si="43538"/>
        <v>0</v>
      </c>
      <c r="BG8263" s="36">
        <f t="shared" ca="1" si="43539"/>
        <v>0</v>
      </c>
      <c r="BH8263" s="36">
        <f t="shared" ca="1" si="43540"/>
        <v>0.99607843137254903</v>
      </c>
      <c r="BI8263" s="36">
        <f t="shared" ca="1" si="43541"/>
        <v>1</v>
      </c>
      <c r="BJ8263" s="36">
        <f t="shared" ca="1" si="43542"/>
        <v>0.99607843137254903</v>
      </c>
      <c r="BK8263" s="36">
        <f t="shared" ca="1" si="43543"/>
        <v>1</v>
      </c>
      <c r="BL8263" s="36">
        <f t="shared" ca="1" si="43544"/>
        <v>0.99607843137254903</v>
      </c>
      <c r="BM8263" s="36">
        <f t="shared" ca="1" si="43545"/>
        <v>0</v>
      </c>
      <c r="BN8263" s="36">
        <f t="shared" ca="1" si="43546"/>
        <v>0</v>
      </c>
      <c r="BO8263" s="25"/>
      <c r="BP8263" s="25"/>
      <c r="BQ8263" s="23"/>
      <c r="BR8263" s="7">
        <v>3</v>
      </c>
      <c r="BS8263" s="1">
        <f t="shared" ca="1" si="43547"/>
        <v>0.71756481617696222</v>
      </c>
      <c r="BT8263" s="1">
        <f t="shared" ca="1" si="43548"/>
        <v>0.81892267409389896</v>
      </c>
      <c r="BU8263" s="1">
        <f t="shared" ca="1" si="43549"/>
        <v>0.92287346769504908</v>
      </c>
      <c r="BV8263" s="1">
        <f t="shared" ca="1" si="43550"/>
        <v>0.98276471842219548</v>
      </c>
      <c r="BW8263" s="1">
        <f t="shared" ca="1" si="43551"/>
        <v>0.9910202848018006</v>
      </c>
      <c r="BX8263" s="1">
        <f t="shared" ca="1" si="43552"/>
        <v>0.98373566872985019</v>
      </c>
      <c r="BY8263" s="1">
        <f t="shared" ca="1" si="43553"/>
        <v>0.97649234720638367</v>
      </c>
      <c r="BZ8263" s="1">
        <f t="shared" ca="1" si="43554"/>
        <v>0.95285735895353818</v>
      </c>
      <c r="CA8263" s="1">
        <f t="shared" ca="1" si="43555"/>
        <v>0.95281746077859886</v>
      </c>
      <c r="CB8263" s="1">
        <f t="shared" ca="1" si="43556"/>
        <v>0.94597363592291595</v>
      </c>
      <c r="CC8263" s="1">
        <f t="shared" ca="1" si="43557"/>
        <v>0.88843254706953634</v>
      </c>
      <c r="CD8263" s="25"/>
      <c r="CE8263" s="7">
        <v>3</v>
      </c>
      <c r="CF8263" s="1">
        <f t="shared" ca="1" si="43558"/>
        <v>8.4593912561762366E-3</v>
      </c>
      <c r="CG8263" s="1">
        <f t="shared" ca="1" si="43559"/>
        <v>2.8358901440125044E-3</v>
      </c>
      <c r="CH8263" s="1">
        <f t="shared" ca="1" si="43560"/>
        <v>2.0415894966836221E-3</v>
      </c>
      <c r="CI8263" s="1">
        <f t="shared" ca="1" si="43561"/>
        <v>0.87282182790148011</v>
      </c>
      <c r="CJ8263" s="1">
        <f t="shared" ca="1" si="43562"/>
        <v>0.82351375419778594</v>
      </c>
      <c r="CK8263" s="1">
        <f t="shared" ca="1" si="43563"/>
        <v>0.99999348535980193</v>
      </c>
      <c r="CL8263" s="1">
        <f t="shared" ca="1" si="43564"/>
        <v>0.9999963626877264</v>
      </c>
      <c r="CM8263" s="1">
        <f t="shared" ca="1" si="43565"/>
        <v>0.99999999945771556</v>
      </c>
      <c r="CN8263" s="1">
        <f t="shared" ca="1" si="43566"/>
        <v>0.999999999481056</v>
      </c>
      <c r="CO8263" s="1">
        <f t="shared" ca="1" si="43567"/>
        <v>0.99999999921673055</v>
      </c>
      <c r="CP8263" s="1">
        <f t="shared" ca="1" si="43568"/>
        <v>0.99999906497179458</v>
      </c>
      <c r="CQ8263" s="25"/>
      <c r="CR8263" s="7">
        <v>3</v>
      </c>
      <c r="CS8263" s="1">
        <f t="shared" ca="1" si="43569"/>
        <v>3.2129129310875484E-2</v>
      </c>
      <c r="CT8263" s="1">
        <f t="shared" ca="1" si="43570"/>
        <v>0.29056858432951621</v>
      </c>
      <c r="CU8263" s="1">
        <f t="shared" ca="1" si="43571"/>
        <v>0.64869605288202614</v>
      </c>
      <c r="CV8263" s="1">
        <f t="shared" ca="1" si="43572"/>
        <v>0.64266949654487138</v>
      </c>
      <c r="CW8263" s="1">
        <f t="shared" ca="1" si="43573"/>
        <v>0.93472443256760385</v>
      </c>
      <c r="CX8263" s="1">
        <f t="shared" ca="1" si="43574"/>
        <v>0.95722378896182081</v>
      </c>
      <c r="CY8263" s="1">
        <f t="shared" ca="1" si="43575"/>
        <v>0.98902584381306802</v>
      </c>
      <c r="CZ8263" s="1">
        <f t="shared" ca="1" si="43576"/>
        <v>0.95123418677990457</v>
      </c>
      <c r="DA8263" s="1">
        <f t="shared" ca="1" si="43577"/>
        <v>0.95054137705024699</v>
      </c>
      <c r="DB8263" s="1">
        <f t="shared" ca="1" si="43578"/>
        <v>0.85008230779543026</v>
      </c>
      <c r="DC8263" s="1">
        <f t="shared" ca="1" si="43579"/>
        <v>0.79613620084238368</v>
      </c>
      <c r="DD8263" s="25"/>
      <c r="DE8263" s="40"/>
      <c r="DF8263" s="50"/>
      <c r="DG8263" s="7">
        <v>3</v>
      </c>
      <c r="DH8263" s="1">
        <f t="shared" ca="1" si="43580"/>
        <v>0.94215265447959873</v>
      </c>
      <c r="DI8263" s="1">
        <f t="shared" ca="1" si="43581"/>
        <v>0.99369658862372956</v>
      </c>
      <c r="DJ8263" s="1">
        <f t="shared" ca="1" si="43582"/>
        <v>0.99080931127924443</v>
      </c>
      <c r="DK8263" s="1">
        <f t="shared" ca="1" si="43583"/>
        <v>0.97607146646255316</v>
      </c>
      <c r="DL8263" s="1">
        <f t="shared" ca="1" si="43584"/>
        <v>0.80863921518119963</v>
      </c>
      <c r="DM8263" s="1">
        <f t="shared" ca="1" si="43585"/>
        <v>0.48160743256383232</v>
      </c>
      <c r="DN8263" s="25"/>
      <c r="DO8263" s="50"/>
      <c r="DP8263" s="7">
        <v>3</v>
      </c>
      <c r="DQ8263" s="1">
        <f t="shared" ca="1" si="43586"/>
        <v>0.99999222414661715</v>
      </c>
      <c r="DR8263" s="1">
        <f t="shared" ca="1" si="43587"/>
        <v>0.99999731049637164</v>
      </c>
      <c r="DS8263" s="1">
        <f t="shared" ca="1" si="43588"/>
        <v>0.99988427387725076</v>
      </c>
      <c r="DT8263" s="1">
        <f t="shared" ca="1" si="43589"/>
        <v>0.87619314335168774</v>
      </c>
      <c r="DU8263" s="1">
        <f t="shared" ca="1" si="43590"/>
        <v>0.239761131377971</v>
      </c>
      <c r="DV8263" s="1">
        <f t="shared" ca="1" si="43591"/>
        <v>0.16845687140215862</v>
      </c>
      <c r="DW8263" s="25"/>
      <c r="DX8263" s="50"/>
      <c r="DY8263" s="7">
        <v>3</v>
      </c>
      <c r="DZ8263" s="1">
        <f t="shared" ca="1" si="43592"/>
        <v>0.94962585621400197</v>
      </c>
      <c r="EA8263" s="1">
        <f t="shared" ca="1" si="43593"/>
        <v>0.9974348607152782</v>
      </c>
      <c r="EB8263" s="1">
        <f t="shared" ca="1" si="43594"/>
        <v>0.97943278029067937</v>
      </c>
      <c r="EC8263" s="1">
        <f t="shared" ca="1" si="43595"/>
        <v>0.50461141968720535</v>
      </c>
      <c r="ED8263" s="1">
        <f t="shared" ca="1" si="43596"/>
        <v>2.8911544190462605E-2</v>
      </c>
      <c r="EE8263" s="1">
        <f t="shared" ca="1" si="43597"/>
        <v>1.8689893644914347E-2</v>
      </c>
      <c r="EF8263" s="29"/>
      <c r="EG8263" s="23"/>
      <c r="EH8263" s="50"/>
      <c r="EI8263" s="7">
        <v>3</v>
      </c>
      <c r="EJ8263" s="1">
        <f t="shared" ca="1" si="43598"/>
        <v>0.99929009109822797</v>
      </c>
      <c r="EK8263" s="1">
        <f t="shared" ca="1" si="43599"/>
        <v>0.99955260057086293</v>
      </c>
      <c r="EL8263" s="1">
        <f t="shared" ca="1" si="43600"/>
        <v>0.99949024132920328</v>
      </c>
      <c r="EM8263" s="1">
        <f t="shared" ca="1" si="43601"/>
        <v>0.99826678886016496</v>
      </c>
      <c r="EN8263" s="14"/>
      <c r="EO8263" s="7"/>
      <c r="EP8263" s="7">
        <v>0</v>
      </c>
      <c r="EQ8263" s="7">
        <v>1</v>
      </c>
      <c r="ER8263" s="7">
        <v>2</v>
      </c>
      <c r="ES8263" s="14"/>
      <c r="ET8263" s="23"/>
      <c r="EU8263" s="7">
        <v>2</v>
      </c>
      <c r="EV8263" s="1">
        <f t="shared" ref="EV8263" ca="1" si="43603">1/(1+EXP(-SUMPRODUCT($EV$5:$EW$14,EQ8264:ER8273)+$EX$5))</f>
        <v>1.3569271207985404E-10</v>
      </c>
      <c r="EW8263" s="14"/>
      <c r="EX8263" s="7">
        <v>2</v>
      </c>
      <c r="EY8263" s="1">
        <f t="shared" ref="EY8263:EY8264" ca="1" si="43604">(AG8280-EV8263)^2</f>
        <v>1.8412512111586165E-20</v>
      </c>
      <c r="EZ8263" s="14"/>
      <c r="FA8263" s="14"/>
      <c r="FB8263" s="14"/>
      <c r="FC8263" s="19"/>
    </row>
    <row r="8264" spans="1:159" x14ac:dyDescent="0.2">
      <c r="A8264" s="55"/>
      <c r="B8264" s="18">
        <v>4</v>
      </c>
      <c r="C8264" s="1">
        <f>学習データ!C8230*$B$37</f>
        <v>0</v>
      </c>
      <c r="D8264" s="1">
        <f>学習データ!D8230*$B$37</f>
        <v>0</v>
      </c>
      <c r="E8264" s="1">
        <f>学習データ!E8230*$B$37</f>
        <v>0</v>
      </c>
      <c r="F8264" s="1">
        <f>学習データ!F8230*$B$37</f>
        <v>0</v>
      </c>
      <c r="G8264" s="1">
        <f>学習データ!G8230*$B$37</f>
        <v>0</v>
      </c>
      <c r="H8264" s="1">
        <f>学習データ!H8230*$B$37</f>
        <v>0</v>
      </c>
      <c r="I8264" s="1">
        <f>学習データ!I8230*$B$37</f>
        <v>0</v>
      </c>
      <c r="J8264" s="1">
        <f>学習データ!J8230*$B$37</f>
        <v>0</v>
      </c>
      <c r="K8264" s="1">
        <f>学習データ!K8230*$B$37</f>
        <v>0</v>
      </c>
      <c r="L8264" s="1">
        <f>学習データ!L8230*$B$37</f>
        <v>0</v>
      </c>
      <c r="M8264" s="1">
        <f>学習データ!M8230*$B$37</f>
        <v>0</v>
      </c>
      <c r="N8264" s="1">
        <f>学習データ!N8230*$B$37</f>
        <v>0</v>
      </c>
      <c r="O8264" s="1">
        <f>学習データ!O8230*$B$37</f>
        <v>0</v>
      </c>
      <c r="P8264" s="1">
        <f>学習データ!P8230*$B$37</f>
        <v>0</v>
      </c>
      <c r="Q8264" s="1">
        <f>学習データ!Q8230*$B$37</f>
        <v>0</v>
      </c>
      <c r="R8264" s="1">
        <f>学習データ!R8230*$B$37</f>
        <v>0</v>
      </c>
      <c r="S8264" s="1">
        <f>学習データ!S8230*$B$37</f>
        <v>0</v>
      </c>
      <c r="T8264" s="1">
        <f>学習データ!T8230*$B$37</f>
        <v>0</v>
      </c>
      <c r="U8264" s="1">
        <f>学習データ!U8230*$B$37</f>
        <v>0</v>
      </c>
      <c r="V8264" s="1">
        <f>学習データ!V8230*$B$37</f>
        <v>0</v>
      </c>
      <c r="W8264" s="1">
        <f>学習データ!W8230*$B$37</f>
        <v>0</v>
      </c>
      <c r="X8264" s="1">
        <f>学習データ!X8230*$B$37</f>
        <v>0</v>
      </c>
      <c r="Y8264" s="1">
        <f>学習データ!Y8230*$B$37</f>
        <v>0</v>
      </c>
      <c r="Z8264" s="1">
        <f>学習データ!Z8230*$B$37</f>
        <v>0</v>
      </c>
      <c r="AA8264" s="1">
        <f>学習データ!AA8230*$B$37</f>
        <v>0</v>
      </c>
      <c r="AB8264" s="1">
        <f>学習データ!AB8230*$B$37</f>
        <v>0</v>
      </c>
      <c r="AC8264" s="1">
        <f>学習データ!AC8230*$B$37</f>
        <v>0</v>
      </c>
      <c r="AD8264" s="1">
        <f>学習データ!AD8230*$B$37</f>
        <v>0</v>
      </c>
      <c r="AE8264" s="14"/>
      <c r="AF8264" s="14"/>
      <c r="AG8264" s="14"/>
      <c r="AH8264" s="29"/>
      <c r="AI8264" s="25"/>
      <c r="AJ8264" s="7">
        <v>4</v>
      </c>
      <c r="AK8264" s="36">
        <f t="shared" ca="1" si="43519"/>
        <v>0</v>
      </c>
      <c r="AL8264" s="36">
        <f t="shared" ca="1" si="43520"/>
        <v>0</v>
      </c>
      <c r="AM8264" s="36">
        <f t="shared" ca="1" si="43521"/>
        <v>0</v>
      </c>
      <c r="AN8264" s="36">
        <f t="shared" ca="1" si="43522"/>
        <v>0</v>
      </c>
      <c r="AO8264" s="36">
        <f t="shared" ca="1" si="43523"/>
        <v>0.22745098039215686</v>
      </c>
      <c r="AP8264" s="36">
        <f t="shared" ca="1" si="43524"/>
        <v>0.99215686274509807</v>
      </c>
      <c r="AQ8264" s="36">
        <f t="shared" ca="1" si="43525"/>
        <v>0.99215686274509807</v>
      </c>
      <c r="AR8264" s="36">
        <f t="shared" ca="1" si="43526"/>
        <v>0.99215686274509807</v>
      </c>
      <c r="AS8264" s="36">
        <f t="shared" ca="1" si="43527"/>
        <v>0.99215686274509807</v>
      </c>
      <c r="AT8264" s="36">
        <f t="shared" ca="1" si="43528"/>
        <v>0.99215686274509807</v>
      </c>
      <c r="AU8264" s="36">
        <f t="shared" ca="1" si="43529"/>
        <v>0.99215686274509807</v>
      </c>
      <c r="AV8264" s="36">
        <f t="shared" ca="1" si="43530"/>
        <v>0.99215686274509807</v>
      </c>
      <c r="AW8264" s="36">
        <f t="shared" ca="1" si="43531"/>
        <v>0.94509803921568625</v>
      </c>
      <c r="AX8264" s="36">
        <f t="shared" ca="1" si="43532"/>
        <v>0</v>
      </c>
      <c r="AY8264" s="25"/>
      <c r="AZ8264" s="7">
        <v>4</v>
      </c>
      <c r="BA8264" s="36">
        <f t="shared" ca="1" si="43533"/>
        <v>0</v>
      </c>
      <c r="BB8264" s="36">
        <f t="shared" ca="1" si="43534"/>
        <v>0</v>
      </c>
      <c r="BC8264" s="36">
        <f t="shared" ca="1" si="43535"/>
        <v>0</v>
      </c>
      <c r="BD8264" s="36">
        <f t="shared" ca="1" si="43536"/>
        <v>0</v>
      </c>
      <c r="BE8264" s="36">
        <f t="shared" ca="1" si="43537"/>
        <v>0</v>
      </c>
      <c r="BF8264" s="36">
        <f t="shared" ca="1" si="43538"/>
        <v>0.99215686274509807</v>
      </c>
      <c r="BG8264" s="36">
        <f t="shared" ca="1" si="43539"/>
        <v>0.99215686274509807</v>
      </c>
      <c r="BH8264" s="36">
        <f t="shared" ca="1" si="43540"/>
        <v>0.99215686274509807</v>
      </c>
      <c r="BI8264" s="36">
        <f t="shared" ca="1" si="43541"/>
        <v>0.99215686274509807</v>
      </c>
      <c r="BJ8264" s="36">
        <f t="shared" ca="1" si="43542"/>
        <v>0.99215686274509807</v>
      </c>
      <c r="BK8264" s="36">
        <f t="shared" ca="1" si="43543"/>
        <v>0.99215686274509807</v>
      </c>
      <c r="BL8264" s="36">
        <f t="shared" ca="1" si="43544"/>
        <v>0.99215686274509807</v>
      </c>
      <c r="BM8264" s="36">
        <f t="shared" ca="1" si="43545"/>
        <v>0.94509803921568625</v>
      </c>
      <c r="BN8264" s="36">
        <f t="shared" ca="1" si="43546"/>
        <v>0</v>
      </c>
      <c r="BO8264" s="25"/>
      <c r="BP8264" s="25"/>
      <c r="BQ8264" s="23"/>
      <c r="BR8264" s="7">
        <v>4</v>
      </c>
      <c r="BS8264" s="1">
        <f t="shared" ca="1" si="43547"/>
        <v>0.77509239099975524</v>
      </c>
      <c r="BT8264" s="1">
        <f t="shared" ca="1" si="43548"/>
        <v>0.95106558638778649</v>
      </c>
      <c r="BU8264" s="1">
        <f t="shared" ca="1" si="43549"/>
        <v>0.99300150659384945</v>
      </c>
      <c r="BV8264" s="1">
        <f t="shared" ca="1" si="43550"/>
        <v>0.99689075388979331</v>
      </c>
      <c r="BW8264" s="1">
        <f t="shared" ca="1" si="43551"/>
        <v>0.98191628950167587</v>
      </c>
      <c r="BX8264" s="1">
        <f t="shared" ca="1" si="43552"/>
        <v>0.88036357899814666</v>
      </c>
      <c r="BY8264" s="1">
        <f t="shared" ca="1" si="43553"/>
        <v>0.7191277353362735</v>
      </c>
      <c r="BZ8264" s="1">
        <f t="shared" ca="1" si="43554"/>
        <v>0.6260965967066926</v>
      </c>
      <c r="CA8264" s="1">
        <f t="shared" ca="1" si="43555"/>
        <v>0.6260965967066926</v>
      </c>
      <c r="CB8264" s="1">
        <f t="shared" ca="1" si="43556"/>
        <v>0.62487356532001159</v>
      </c>
      <c r="CC8264" s="1">
        <f t="shared" ca="1" si="43557"/>
        <v>0.5990215026611686</v>
      </c>
      <c r="CD8264" s="25"/>
      <c r="CE8264" s="7">
        <v>4</v>
      </c>
      <c r="CF8264" s="1">
        <f t="shared" ca="1" si="43558"/>
        <v>1.2349903481034066E-2</v>
      </c>
      <c r="CG8264" s="1">
        <f t="shared" ca="1" si="43559"/>
        <v>2.2869657726136525E-4</v>
      </c>
      <c r="CH8264" s="1">
        <f t="shared" ca="1" si="43560"/>
        <v>3.6424853604858629E-2</v>
      </c>
      <c r="CI8264" s="1">
        <f t="shared" ca="1" si="43561"/>
        <v>0.99581130459301936</v>
      </c>
      <c r="CJ8264" s="1">
        <f t="shared" ca="1" si="43562"/>
        <v>0.9997924851348069</v>
      </c>
      <c r="CK8264" s="1">
        <f t="shared" ca="1" si="43563"/>
        <v>0.99999658213940168</v>
      </c>
      <c r="CL8264" s="1">
        <f t="shared" ca="1" si="43564"/>
        <v>0.99999795988417073</v>
      </c>
      <c r="CM8264" s="1">
        <f t="shared" ca="1" si="43565"/>
        <v>0.99998710353026421</v>
      </c>
      <c r="CN8264" s="1">
        <f t="shared" ca="1" si="43566"/>
        <v>0.99998710353026421</v>
      </c>
      <c r="CO8264" s="1">
        <f t="shared" ca="1" si="43567"/>
        <v>0.99998693838998187</v>
      </c>
      <c r="CP8264" s="1">
        <f t="shared" ca="1" si="43568"/>
        <v>0.9999787779324576</v>
      </c>
      <c r="CQ8264" s="25"/>
      <c r="CR8264" s="7">
        <v>4</v>
      </c>
      <c r="CS8264" s="1">
        <f t="shared" ca="1" si="43569"/>
        <v>0.2818135091936948</v>
      </c>
      <c r="CT8264" s="1">
        <f t="shared" ca="1" si="43570"/>
        <v>0.78386005498103584</v>
      </c>
      <c r="CU8264" s="1">
        <f t="shared" ca="1" si="43571"/>
        <v>0.75342307450975377</v>
      </c>
      <c r="CV8264" s="1">
        <f t="shared" ca="1" si="43572"/>
        <v>0.79282675922983148</v>
      </c>
      <c r="CW8264" s="1">
        <f t="shared" ca="1" si="43573"/>
        <v>0.81713430202511672</v>
      </c>
      <c r="CX8264" s="1">
        <f t="shared" ca="1" si="43574"/>
        <v>0.23105861434590086</v>
      </c>
      <c r="CY8264" s="1">
        <f t="shared" ca="1" si="43575"/>
        <v>7.6594342713319802E-2</v>
      </c>
      <c r="CZ8264" s="1">
        <f t="shared" ca="1" si="43576"/>
        <v>8.9933722015425863E-2</v>
      </c>
      <c r="DA8264" s="1">
        <f t="shared" ca="1" si="43577"/>
        <v>8.9933722015425863E-2</v>
      </c>
      <c r="DB8264" s="1">
        <f t="shared" ca="1" si="43578"/>
        <v>8.5584604788298213E-2</v>
      </c>
      <c r="DC8264" s="1">
        <f t="shared" ca="1" si="43579"/>
        <v>3.2352398656825758E-2</v>
      </c>
      <c r="DD8264" s="25"/>
      <c r="DE8264" s="40"/>
      <c r="DF8264" s="50"/>
      <c r="DG8264" s="7">
        <v>4</v>
      </c>
      <c r="DH8264" s="1">
        <f t="shared" ca="1" si="43580"/>
        <v>0.70865207304379751</v>
      </c>
      <c r="DI8264" s="1">
        <f t="shared" ca="1" si="43581"/>
        <v>0.89896675846214613</v>
      </c>
      <c r="DJ8264" s="1">
        <f t="shared" ca="1" si="43582"/>
        <v>0.9567061834621382</v>
      </c>
      <c r="DK8264" s="1">
        <f t="shared" ca="1" si="43583"/>
        <v>0.97999231304207179</v>
      </c>
      <c r="DL8264" s="1">
        <f t="shared" ca="1" si="43584"/>
        <v>0.90061477268848866</v>
      </c>
      <c r="DM8264" s="1">
        <f t="shared" ca="1" si="43585"/>
        <v>0.48160743256383232</v>
      </c>
      <c r="DN8264" s="25"/>
      <c r="DO8264" s="50"/>
      <c r="DP8264" s="7">
        <v>4</v>
      </c>
      <c r="DQ8264" s="1">
        <f t="shared" ca="1" si="43586"/>
        <v>0.971707507892282</v>
      </c>
      <c r="DR8264" s="1">
        <f t="shared" ca="1" si="43587"/>
        <v>0.99999999652167038</v>
      </c>
      <c r="DS8264" s="1">
        <f t="shared" ca="1" si="43588"/>
        <v>0.99999999601080147</v>
      </c>
      <c r="DT8264" s="1">
        <f t="shared" ca="1" si="43589"/>
        <v>0.99999967319508465</v>
      </c>
      <c r="DU8264" s="1">
        <f t="shared" ca="1" si="43590"/>
        <v>0.99895182194465781</v>
      </c>
      <c r="DV8264" s="1">
        <f t="shared" ca="1" si="43591"/>
        <v>0.16845687140215862</v>
      </c>
      <c r="DW8264" s="25"/>
      <c r="DX8264" s="50"/>
      <c r="DY8264" s="7">
        <v>4</v>
      </c>
      <c r="DZ8264" s="1">
        <f t="shared" ca="1" si="43592"/>
        <v>5.6742647036260391E-2</v>
      </c>
      <c r="EA8264" s="1">
        <f t="shared" ca="1" si="43593"/>
        <v>0.60803399184877505</v>
      </c>
      <c r="EB8264" s="1">
        <f t="shared" ca="1" si="43594"/>
        <v>0.99589654145476381</v>
      </c>
      <c r="EC8264" s="1">
        <f t="shared" ca="1" si="43595"/>
        <v>0.96534902001201039</v>
      </c>
      <c r="ED8264" s="1">
        <f t="shared" ca="1" si="43596"/>
        <v>0.24384993911597205</v>
      </c>
      <c r="EE8264" s="1">
        <f t="shared" ca="1" si="43597"/>
        <v>1.8689893644914347E-2</v>
      </c>
      <c r="EF8264" s="29"/>
      <c r="EG8264" s="23"/>
      <c r="EH8264" s="50"/>
      <c r="EI8264" s="7">
        <v>4</v>
      </c>
      <c r="EJ8264" s="1">
        <f t="shared" ca="1" si="43598"/>
        <v>0.99893766147388308</v>
      </c>
      <c r="EK8264" s="1">
        <f t="shared" ca="1" si="43599"/>
        <v>0.99950435176463881</v>
      </c>
      <c r="EL8264" s="1">
        <f t="shared" ca="1" si="43600"/>
        <v>0.99943547978538405</v>
      </c>
      <c r="EM8264" s="1">
        <f t="shared" ca="1" si="43601"/>
        <v>0.99826734213511059</v>
      </c>
      <c r="EN8264" s="14"/>
      <c r="EO8264" s="50">
        <v>1</v>
      </c>
      <c r="EP8264" s="7">
        <v>1</v>
      </c>
      <c r="EQ8264" s="1">
        <f t="shared" ref="EQ8264" ca="1" si="43605">MAX(EJ8261:EK8262)</f>
        <v>0.99957796235351959</v>
      </c>
      <c r="ER8264" s="1">
        <f t="shared" ref="ER8264" ca="1" si="43606">MAX(EL8261:EM8262)</f>
        <v>0.99952173656180832</v>
      </c>
      <c r="ES8264" s="14"/>
      <c r="ET8264" s="23"/>
      <c r="EU8264" s="7">
        <v>3</v>
      </c>
      <c r="EV8264" s="1">
        <f t="shared" ref="EV8264" ca="1" si="43607">1/(1+EXP(-SUMPRODUCT($EV$15:$EW$24,EQ8264:ER8273)+$EX$15))</f>
        <v>1.0322898089472781E-13</v>
      </c>
      <c r="EW8264" s="14"/>
      <c r="EX8264" s="7">
        <v>3</v>
      </c>
      <c r="EY8264" s="1">
        <f t="shared" ca="1" si="43604"/>
        <v>1.0656222496564078E-26</v>
      </c>
      <c r="EZ8264" s="14"/>
      <c r="FA8264" s="14"/>
      <c r="FB8264" s="14"/>
      <c r="FC8264" s="19"/>
    </row>
    <row r="8265" spans="1:159" x14ac:dyDescent="0.2">
      <c r="A8265" s="55"/>
      <c r="B8265" s="18">
        <v>5</v>
      </c>
      <c r="C8265" s="1">
        <f>学習データ!C8231*$B$37</f>
        <v>0</v>
      </c>
      <c r="D8265" s="1">
        <f>学習データ!D8231*$B$37</f>
        <v>0</v>
      </c>
      <c r="E8265" s="1">
        <f>学習データ!E8231*$B$37</f>
        <v>0</v>
      </c>
      <c r="F8265" s="1">
        <f>学習データ!F8231*$B$37</f>
        <v>0</v>
      </c>
      <c r="G8265" s="1">
        <f>学習データ!G8231*$B$37</f>
        <v>0</v>
      </c>
      <c r="H8265" s="1">
        <f>学習データ!H8231*$B$37</f>
        <v>0</v>
      </c>
      <c r="I8265" s="1">
        <f>学習データ!I8231*$B$37</f>
        <v>0</v>
      </c>
      <c r="J8265" s="1">
        <f>学習データ!J8231*$B$37</f>
        <v>0</v>
      </c>
      <c r="K8265" s="1">
        <f>学習データ!K8231*$B$37</f>
        <v>0</v>
      </c>
      <c r="L8265" s="1">
        <f>学習データ!L8231*$B$37</f>
        <v>0</v>
      </c>
      <c r="M8265" s="1">
        <f>学習データ!M8231*$B$37</f>
        <v>0</v>
      </c>
      <c r="N8265" s="1">
        <f>学習データ!N8231*$B$37</f>
        <v>0</v>
      </c>
      <c r="O8265" s="1">
        <f>学習データ!O8231*$B$37</f>
        <v>0</v>
      </c>
      <c r="P8265" s="1">
        <f>学習データ!P8231*$B$37</f>
        <v>0</v>
      </c>
      <c r="Q8265" s="1">
        <f>学習データ!Q8231*$B$37</f>
        <v>0</v>
      </c>
      <c r="R8265" s="1">
        <f>学習データ!R8231*$B$37</f>
        <v>0</v>
      </c>
      <c r="S8265" s="1">
        <f>学習データ!S8231*$B$37</f>
        <v>0</v>
      </c>
      <c r="T8265" s="1">
        <f>学習データ!T8231*$B$37</f>
        <v>0</v>
      </c>
      <c r="U8265" s="1">
        <f>学習データ!U8231*$B$37</f>
        <v>0</v>
      </c>
      <c r="V8265" s="1">
        <f>学習データ!V8231*$B$37</f>
        <v>0</v>
      </c>
      <c r="W8265" s="1">
        <f>学習データ!W8231*$B$37</f>
        <v>0</v>
      </c>
      <c r="X8265" s="1">
        <f>学習データ!X8231*$B$37</f>
        <v>0</v>
      </c>
      <c r="Y8265" s="1">
        <f>学習データ!Y8231*$B$37</f>
        <v>0</v>
      </c>
      <c r="Z8265" s="1">
        <f>学習データ!Z8231*$B$37</f>
        <v>0</v>
      </c>
      <c r="AA8265" s="1">
        <f>学習データ!AA8231*$B$37</f>
        <v>0</v>
      </c>
      <c r="AB8265" s="1">
        <f>学習データ!AB8231*$B$37</f>
        <v>0</v>
      </c>
      <c r="AC8265" s="1">
        <f>学習データ!AC8231*$B$37</f>
        <v>0</v>
      </c>
      <c r="AD8265" s="1">
        <f>学習データ!AD8231*$B$37</f>
        <v>0</v>
      </c>
      <c r="AE8265" s="14"/>
      <c r="AF8265" s="14"/>
      <c r="AG8265" s="14"/>
      <c r="AH8265" s="29"/>
      <c r="AI8265" s="25"/>
      <c r="AJ8265" s="7">
        <v>5</v>
      </c>
      <c r="AK8265" s="36">
        <f t="shared" ca="1" si="43519"/>
        <v>0</v>
      </c>
      <c r="AL8265" s="36">
        <f t="shared" ca="1" si="43520"/>
        <v>0</v>
      </c>
      <c r="AM8265" s="36">
        <f t="shared" ca="1" si="43521"/>
        <v>0</v>
      </c>
      <c r="AN8265" s="36">
        <f t="shared" ca="1" si="43522"/>
        <v>0.45490196078431372</v>
      </c>
      <c r="AO8265" s="36">
        <f t="shared" ca="1" si="43523"/>
        <v>0.99215686274509807</v>
      </c>
      <c r="AP8265" s="36">
        <f t="shared" ca="1" si="43524"/>
        <v>0.99215686274509807</v>
      </c>
      <c r="AQ8265" s="36">
        <f t="shared" ca="1" si="43525"/>
        <v>0.99215686274509807</v>
      </c>
      <c r="AR8265" s="36">
        <f t="shared" ca="1" si="43526"/>
        <v>0.29411764705882354</v>
      </c>
      <c r="AS8265" s="36">
        <f t="shared" ca="1" si="43527"/>
        <v>0</v>
      </c>
      <c r="AT8265" s="36">
        <f t="shared" ca="1" si="43528"/>
        <v>0</v>
      </c>
      <c r="AU8265" s="36">
        <f t="shared" ca="1" si="43529"/>
        <v>0</v>
      </c>
      <c r="AV8265" s="36">
        <f t="shared" ca="1" si="43530"/>
        <v>0</v>
      </c>
      <c r="AW8265" s="36">
        <f t="shared" ca="1" si="43531"/>
        <v>0</v>
      </c>
      <c r="AX8265" s="36">
        <f t="shared" ca="1" si="43532"/>
        <v>0</v>
      </c>
      <c r="AY8265" s="25"/>
      <c r="AZ8265" s="7">
        <v>5</v>
      </c>
      <c r="BA8265" s="36">
        <f t="shared" ca="1" si="43533"/>
        <v>0</v>
      </c>
      <c r="BB8265" s="36">
        <f t="shared" ca="1" si="43534"/>
        <v>0</v>
      </c>
      <c r="BC8265" s="36">
        <f t="shared" ca="1" si="43535"/>
        <v>0</v>
      </c>
      <c r="BD8265" s="36">
        <f t="shared" ca="1" si="43536"/>
        <v>0</v>
      </c>
      <c r="BE8265" s="36">
        <f t="shared" ca="1" si="43537"/>
        <v>0.99215686274509807</v>
      </c>
      <c r="BF8265" s="36">
        <f t="shared" ca="1" si="43538"/>
        <v>0.99215686274509807</v>
      </c>
      <c r="BG8265" s="36">
        <f t="shared" ca="1" si="43539"/>
        <v>0.99215686274509807</v>
      </c>
      <c r="BH8265" s="36">
        <f t="shared" ca="1" si="43540"/>
        <v>0</v>
      </c>
      <c r="BI8265" s="36">
        <f t="shared" ca="1" si="43541"/>
        <v>0</v>
      </c>
      <c r="BJ8265" s="36">
        <f t="shared" ca="1" si="43542"/>
        <v>0</v>
      </c>
      <c r="BK8265" s="36">
        <f t="shared" ca="1" si="43543"/>
        <v>0</v>
      </c>
      <c r="BL8265" s="36">
        <f t="shared" ca="1" si="43544"/>
        <v>0</v>
      </c>
      <c r="BM8265" s="36">
        <f t="shared" ca="1" si="43545"/>
        <v>0</v>
      </c>
      <c r="BN8265" s="36">
        <f t="shared" ca="1" si="43546"/>
        <v>0</v>
      </c>
      <c r="BO8265" s="25"/>
      <c r="BP8265" s="25"/>
      <c r="BQ8265" s="23"/>
      <c r="BR8265" s="7">
        <v>5</v>
      </c>
      <c r="BS8265" s="1">
        <f t="shared" ca="1" si="43547"/>
        <v>0.71530417114810363</v>
      </c>
      <c r="BT8265" s="1">
        <f t="shared" ca="1" si="43548"/>
        <v>0.94215265447959873</v>
      </c>
      <c r="BU8265" s="1">
        <f t="shared" ca="1" si="43549"/>
        <v>0.98806317193061377</v>
      </c>
      <c r="BV8265" s="1">
        <f t="shared" ca="1" si="43550"/>
        <v>0.99369658862372956</v>
      </c>
      <c r="BW8265" s="1">
        <f t="shared" ca="1" si="43551"/>
        <v>0.99080931127924443</v>
      </c>
      <c r="BX8265" s="1">
        <f t="shared" ca="1" si="43552"/>
        <v>0.97706542498798765</v>
      </c>
      <c r="BY8265" s="1">
        <f t="shared" ca="1" si="43553"/>
        <v>0.85470346503120276</v>
      </c>
      <c r="BZ8265" s="1">
        <f t="shared" ca="1" si="43554"/>
        <v>0.65070899257632719</v>
      </c>
      <c r="CA8265" s="1">
        <f t="shared" ca="1" si="43555"/>
        <v>0.52574831402129163</v>
      </c>
      <c r="CB8265" s="1">
        <f t="shared" ca="1" si="43556"/>
        <v>0.48160743256383232</v>
      </c>
      <c r="CC8265" s="1">
        <f t="shared" ca="1" si="43557"/>
        <v>0.48160743256383232</v>
      </c>
      <c r="CD8265" s="25"/>
      <c r="CE8265" s="7">
        <v>5</v>
      </c>
      <c r="CF8265" s="1">
        <f t="shared" ca="1" si="43558"/>
        <v>0.69957256188627581</v>
      </c>
      <c r="CG8265" s="1">
        <f t="shared" ca="1" si="43559"/>
        <v>0.93753785789002131</v>
      </c>
      <c r="CH8265" s="1">
        <f t="shared" ca="1" si="43560"/>
        <v>0.94101491856882657</v>
      </c>
      <c r="CI8265" s="1">
        <f t="shared" ca="1" si="43561"/>
        <v>1.073097225223598E-2</v>
      </c>
      <c r="CJ8265" s="1">
        <f t="shared" ca="1" si="43562"/>
        <v>0.70059014135840225</v>
      </c>
      <c r="CK8265" s="1">
        <f t="shared" ca="1" si="43563"/>
        <v>0.34099983047220811</v>
      </c>
      <c r="CL8265" s="1">
        <f t="shared" ca="1" si="43564"/>
        <v>0.87619314335168774</v>
      </c>
      <c r="CM8265" s="1">
        <f t="shared" ca="1" si="43565"/>
        <v>0.10545986486665121</v>
      </c>
      <c r="CN8265" s="1">
        <f t="shared" ca="1" si="43566"/>
        <v>0.239761131377971</v>
      </c>
      <c r="CO8265" s="1">
        <f t="shared" ca="1" si="43567"/>
        <v>0.16845687140215862</v>
      </c>
      <c r="CP8265" s="1">
        <f t="shared" ca="1" si="43568"/>
        <v>0.16845687140215862</v>
      </c>
      <c r="CQ8265" s="25"/>
      <c r="CR8265" s="7">
        <v>5</v>
      </c>
      <c r="CS8265" s="1">
        <f t="shared" ca="1" si="43569"/>
        <v>0.55491720183715365</v>
      </c>
      <c r="CT8265" s="1">
        <f t="shared" ca="1" si="43570"/>
        <v>0.94962585621400197</v>
      </c>
      <c r="CU8265" s="1">
        <f t="shared" ca="1" si="43571"/>
        <v>0.89117564600832377</v>
      </c>
      <c r="CV8265" s="1">
        <f t="shared" ca="1" si="43572"/>
        <v>0.99490303348856624</v>
      </c>
      <c r="CW8265" s="1">
        <f t="shared" ca="1" si="43573"/>
        <v>0.60514825859779442</v>
      </c>
      <c r="CX8265" s="1">
        <f t="shared" ca="1" si="43574"/>
        <v>0.27844623980201472</v>
      </c>
      <c r="CY8265" s="1">
        <f t="shared" ca="1" si="43575"/>
        <v>3.5507116380311537E-2</v>
      </c>
      <c r="CZ8265" s="1">
        <f t="shared" ca="1" si="43576"/>
        <v>4.9100799250396494E-3</v>
      </c>
      <c r="DA8265" s="1">
        <f t="shared" ca="1" si="43577"/>
        <v>5.5274051422111213E-3</v>
      </c>
      <c r="DB8265" s="1">
        <f t="shared" ca="1" si="43578"/>
        <v>1.8689893644914347E-2</v>
      </c>
      <c r="DC8265" s="1">
        <f t="shared" ca="1" si="43579"/>
        <v>1.8689893644914347E-2</v>
      </c>
      <c r="DD8265" s="25"/>
      <c r="DE8265" s="40"/>
      <c r="DF8265" s="50"/>
      <c r="DG8265" s="7">
        <v>5</v>
      </c>
      <c r="DH8265" s="1">
        <f t="shared" ca="1" si="43580"/>
        <v>0.77208615389649415</v>
      </c>
      <c r="DI8265" s="1">
        <f t="shared" ca="1" si="43581"/>
        <v>0.97016090381271036</v>
      </c>
      <c r="DJ8265" s="1">
        <f t="shared" ca="1" si="43582"/>
        <v>0.97963737216785796</v>
      </c>
      <c r="DK8265" s="1">
        <f t="shared" ca="1" si="43583"/>
        <v>0.98847392744704066</v>
      </c>
      <c r="DL8265" s="1">
        <f t="shared" ca="1" si="43584"/>
        <v>0.95524765849466609</v>
      </c>
      <c r="DM8265" s="1">
        <f t="shared" ca="1" si="43585"/>
        <v>0.48160743256383232</v>
      </c>
      <c r="DN8265" s="25"/>
      <c r="DO8265" s="50"/>
      <c r="DP8265" s="7">
        <v>5</v>
      </c>
      <c r="DQ8265" s="1">
        <f t="shared" ca="1" si="43586"/>
        <v>0.68017244780144148</v>
      </c>
      <c r="DR8265" s="1">
        <f t="shared" ca="1" si="43587"/>
        <v>4.6734015388119651E-2</v>
      </c>
      <c r="DS8265" s="1">
        <f t="shared" ca="1" si="43588"/>
        <v>2.7894888930185802E-3</v>
      </c>
      <c r="DT8265" s="1">
        <f t="shared" ca="1" si="43589"/>
        <v>0.97443388987108648</v>
      </c>
      <c r="DU8265" s="1">
        <f t="shared" ca="1" si="43590"/>
        <v>0.99687226993008771</v>
      </c>
      <c r="DV8265" s="1">
        <f t="shared" ca="1" si="43591"/>
        <v>0.16845687140215862</v>
      </c>
      <c r="DW8265" s="25"/>
      <c r="DX8265" s="50"/>
      <c r="DY8265" s="7">
        <v>5</v>
      </c>
      <c r="DZ8265" s="1">
        <f t="shared" ca="1" si="43592"/>
        <v>0.5341243240874064</v>
      </c>
      <c r="EA8265" s="1">
        <f t="shared" ca="1" si="43593"/>
        <v>0.75852545043638353</v>
      </c>
      <c r="EB8265" s="1">
        <f t="shared" ca="1" si="43594"/>
        <v>0.86031633897614757</v>
      </c>
      <c r="EC8265" s="1">
        <f t="shared" ca="1" si="43595"/>
        <v>0.97452104435732656</v>
      </c>
      <c r="ED8265" s="1">
        <f t="shared" ca="1" si="43596"/>
        <v>0.88126995728231261</v>
      </c>
      <c r="EE8265" s="1">
        <f t="shared" ca="1" si="43597"/>
        <v>1.8689893644914347E-2</v>
      </c>
      <c r="EF8265" s="29"/>
      <c r="EG8265" s="23"/>
      <c r="EH8265" s="26"/>
      <c r="EI8265" s="14"/>
      <c r="EJ8265" s="14"/>
      <c r="EK8265" s="14"/>
      <c r="EL8265" s="14"/>
      <c r="EM8265" s="14"/>
      <c r="EN8265" s="14"/>
      <c r="EO8265" s="50"/>
      <c r="EP8265" s="7">
        <v>2</v>
      </c>
      <c r="EQ8265" s="1">
        <f t="shared" ref="EQ8265" ca="1" si="43608">MAX(EJ8263:EK8264)</f>
        <v>0.99955260057086293</v>
      </c>
      <c r="ER8265" s="1">
        <f t="shared" ref="ER8265" ca="1" si="43609">MAX(EL8263:EM8264)</f>
        <v>0.99949024132920328</v>
      </c>
      <c r="ES8265" s="14"/>
      <c r="ET8265" s="23"/>
      <c r="EU8265" s="7">
        <v>4</v>
      </c>
      <c r="EV8265" s="1"/>
      <c r="EW8265" s="25"/>
      <c r="EX8265" s="7">
        <v>4</v>
      </c>
      <c r="EY8265" s="1"/>
      <c r="EZ8265" s="14"/>
      <c r="FA8265" s="14"/>
      <c r="FB8265" s="14"/>
      <c r="FC8265" s="19"/>
    </row>
    <row r="8266" spans="1:159" x14ac:dyDescent="0.2">
      <c r="A8266" s="55"/>
      <c r="B8266" s="18">
        <v>6</v>
      </c>
      <c r="C8266" s="1">
        <f>学習データ!C8232*$B$37</f>
        <v>0</v>
      </c>
      <c r="D8266" s="1">
        <f>学習データ!D8232*$B$37</f>
        <v>0</v>
      </c>
      <c r="E8266" s="1">
        <f>学習データ!E8232*$B$37</f>
        <v>0</v>
      </c>
      <c r="F8266" s="1">
        <f>学習データ!F8232*$B$37</f>
        <v>0</v>
      </c>
      <c r="G8266" s="1">
        <f>学習データ!G8232*$B$37</f>
        <v>0</v>
      </c>
      <c r="H8266" s="1">
        <f>学習データ!H8232*$B$37</f>
        <v>0</v>
      </c>
      <c r="I8266" s="1">
        <f>学習データ!I8232*$B$37</f>
        <v>0</v>
      </c>
      <c r="J8266" s="1">
        <f>学習データ!J8232*$B$37</f>
        <v>0</v>
      </c>
      <c r="K8266" s="1">
        <f>学習データ!K8232*$B$37</f>
        <v>0</v>
      </c>
      <c r="L8266" s="1">
        <f>学習データ!L8232*$B$37</f>
        <v>0</v>
      </c>
      <c r="M8266" s="1">
        <f>学習データ!M8232*$B$37</f>
        <v>0</v>
      </c>
      <c r="N8266" s="1">
        <f>学習データ!N8232*$B$37</f>
        <v>0</v>
      </c>
      <c r="O8266" s="1">
        <f>学習データ!O8232*$B$37</f>
        <v>61</v>
      </c>
      <c r="P8266" s="1">
        <f>学習データ!P8232*$B$37</f>
        <v>177</v>
      </c>
      <c r="Q8266" s="1">
        <f>学習データ!Q8232*$B$37</f>
        <v>254</v>
      </c>
      <c r="R8266" s="1">
        <f>学習データ!R8232*$B$37</f>
        <v>254</v>
      </c>
      <c r="S8266" s="1">
        <f>学習データ!S8232*$B$37</f>
        <v>254</v>
      </c>
      <c r="T8266" s="1">
        <f>学習データ!T8232*$B$37</f>
        <v>255</v>
      </c>
      <c r="U8266" s="1">
        <f>学習データ!U8232*$B$37</f>
        <v>254</v>
      </c>
      <c r="V8266" s="1">
        <f>学習データ!V8232*$B$37</f>
        <v>254</v>
      </c>
      <c r="W8266" s="1">
        <f>学習データ!W8232*$B$37</f>
        <v>254</v>
      </c>
      <c r="X8266" s="1">
        <f>学習データ!X8232*$B$37</f>
        <v>255</v>
      </c>
      <c r="Y8266" s="1">
        <f>学習データ!Y8232*$B$37</f>
        <v>254</v>
      </c>
      <c r="Z8266" s="1">
        <f>学習データ!Z8232*$B$37</f>
        <v>232</v>
      </c>
      <c r="AA8266" s="1">
        <f>学習データ!AA8232*$B$37</f>
        <v>44</v>
      </c>
      <c r="AB8266" s="1">
        <f>学習データ!AB8232*$B$37</f>
        <v>0</v>
      </c>
      <c r="AC8266" s="1">
        <f>学習データ!AC8232*$B$37</f>
        <v>0</v>
      </c>
      <c r="AD8266" s="1">
        <f>学習データ!AD8232*$B$37</f>
        <v>0</v>
      </c>
      <c r="AE8266" s="14"/>
      <c r="AF8266" s="14"/>
      <c r="AG8266" s="14"/>
      <c r="AH8266" s="29"/>
      <c r="AI8266" s="25"/>
      <c r="AJ8266" s="7">
        <v>6</v>
      </c>
      <c r="AK8266" s="36">
        <f t="shared" ca="1" si="43519"/>
        <v>0</v>
      </c>
      <c r="AL8266" s="36">
        <f t="shared" ca="1" si="43520"/>
        <v>0</v>
      </c>
      <c r="AM8266" s="36">
        <f t="shared" ca="1" si="43521"/>
        <v>0</v>
      </c>
      <c r="AN8266" s="36">
        <f t="shared" ca="1" si="43522"/>
        <v>0.99607843137254903</v>
      </c>
      <c r="AO8266" s="36">
        <f t="shared" ca="1" si="43523"/>
        <v>0.99215686274509807</v>
      </c>
      <c r="AP8266" s="36">
        <f t="shared" ca="1" si="43524"/>
        <v>0.5725490196078431</v>
      </c>
      <c r="AQ8266" s="36">
        <f t="shared" ca="1" si="43525"/>
        <v>0</v>
      </c>
      <c r="AR8266" s="36">
        <f t="shared" ca="1" si="43526"/>
        <v>0</v>
      </c>
      <c r="AS8266" s="36">
        <f t="shared" ca="1" si="43527"/>
        <v>0</v>
      </c>
      <c r="AT8266" s="36">
        <f t="shared" ca="1" si="43528"/>
        <v>0</v>
      </c>
      <c r="AU8266" s="36">
        <f t="shared" ca="1" si="43529"/>
        <v>0</v>
      </c>
      <c r="AV8266" s="36">
        <f t="shared" ca="1" si="43530"/>
        <v>0</v>
      </c>
      <c r="AW8266" s="36">
        <f t="shared" ca="1" si="43531"/>
        <v>0</v>
      </c>
      <c r="AX8266" s="36">
        <f t="shared" ca="1" si="43532"/>
        <v>0</v>
      </c>
      <c r="AY8266" s="25"/>
      <c r="AZ8266" s="7">
        <v>6</v>
      </c>
      <c r="BA8266" s="36">
        <f t="shared" ca="1" si="43533"/>
        <v>0</v>
      </c>
      <c r="BB8266" s="36">
        <f t="shared" ca="1" si="43534"/>
        <v>0</v>
      </c>
      <c r="BC8266" s="36">
        <f t="shared" ca="1" si="43535"/>
        <v>0</v>
      </c>
      <c r="BD8266" s="36">
        <f t="shared" ca="1" si="43536"/>
        <v>0.99607843137254903</v>
      </c>
      <c r="BE8266" s="36">
        <f t="shared" ca="1" si="43537"/>
        <v>0.99215686274509807</v>
      </c>
      <c r="BF8266" s="36">
        <f t="shared" ca="1" si="43538"/>
        <v>0</v>
      </c>
      <c r="BG8266" s="36">
        <f t="shared" ca="1" si="43539"/>
        <v>0</v>
      </c>
      <c r="BH8266" s="36">
        <f t="shared" ca="1" si="43540"/>
        <v>0</v>
      </c>
      <c r="BI8266" s="36">
        <f t="shared" ca="1" si="43541"/>
        <v>0</v>
      </c>
      <c r="BJ8266" s="36">
        <f t="shared" ca="1" si="43542"/>
        <v>0</v>
      </c>
      <c r="BK8266" s="36">
        <f t="shared" ca="1" si="43543"/>
        <v>0</v>
      </c>
      <c r="BL8266" s="36">
        <f t="shared" ca="1" si="43544"/>
        <v>0</v>
      </c>
      <c r="BM8266" s="36">
        <f t="shared" ca="1" si="43545"/>
        <v>0</v>
      </c>
      <c r="BN8266" s="36">
        <f t="shared" ca="1" si="43546"/>
        <v>0</v>
      </c>
      <c r="BO8266" s="25"/>
      <c r="BP8266" s="25"/>
      <c r="BQ8266" s="23"/>
      <c r="BR8266" s="7">
        <v>6</v>
      </c>
      <c r="BS8266" s="1">
        <f t="shared" ca="1" si="43547"/>
        <v>0.67412877393611415</v>
      </c>
      <c r="BT8266" s="1">
        <f t="shared" ca="1" si="43548"/>
        <v>0.85833062322886633</v>
      </c>
      <c r="BU8266" s="1">
        <f t="shared" ca="1" si="43549"/>
        <v>0.94507353557566487</v>
      </c>
      <c r="BV8266" s="1">
        <f t="shared" ca="1" si="43550"/>
        <v>0.97905171453747475</v>
      </c>
      <c r="BW8266" s="1">
        <f t="shared" ca="1" si="43551"/>
        <v>0.97117279819058366</v>
      </c>
      <c r="BX8266" s="1">
        <f t="shared" ca="1" si="43552"/>
        <v>0.98628268920107132</v>
      </c>
      <c r="BY8266" s="1">
        <f t="shared" ca="1" si="43553"/>
        <v>0.97607146646255316</v>
      </c>
      <c r="BZ8266" s="1">
        <f t="shared" ca="1" si="43554"/>
        <v>0.90149584812864803</v>
      </c>
      <c r="CA8266" s="1">
        <f t="shared" ca="1" si="43555"/>
        <v>0.80863921518119963</v>
      </c>
      <c r="CB8266" s="1">
        <f t="shared" ca="1" si="43556"/>
        <v>0.52574831402129163</v>
      </c>
      <c r="CC8266" s="1">
        <f t="shared" ca="1" si="43557"/>
        <v>0.48160743256383232</v>
      </c>
      <c r="CD8266" s="25"/>
      <c r="CE8266" s="7">
        <v>6</v>
      </c>
      <c r="CF8266" s="1">
        <f t="shared" ca="1" si="43558"/>
        <v>0.67530637272908922</v>
      </c>
      <c r="CG8266" s="1">
        <f t="shared" ca="1" si="43559"/>
        <v>0.99999222414661715</v>
      </c>
      <c r="CH8266" s="1">
        <f t="shared" ca="1" si="43560"/>
        <v>0.99999731049637164</v>
      </c>
      <c r="CI8266" s="1">
        <f t="shared" ca="1" si="43561"/>
        <v>0.99999336128143967</v>
      </c>
      <c r="CJ8266" s="1">
        <f t="shared" ca="1" si="43562"/>
        <v>0.99988427387725076</v>
      </c>
      <c r="CK8266" s="1">
        <f t="shared" ca="1" si="43563"/>
        <v>1.5913334224484414E-4</v>
      </c>
      <c r="CL8266" s="1">
        <f t="shared" ca="1" si="43564"/>
        <v>1.572963943550471E-5</v>
      </c>
      <c r="CM8266" s="1">
        <f t="shared" ca="1" si="43565"/>
        <v>3.3811303418972635E-3</v>
      </c>
      <c r="CN8266" s="1">
        <f t="shared" ca="1" si="43566"/>
        <v>2.2113021525263656E-2</v>
      </c>
      <c r="CO8266" s="1">
        <f t="shared" ca="1" si="43567"/>
        <v>0.239761131377971</v>
      </c>
      <c r="CP8266" s="1">
        <f t="shared" ca="1" si="43568"/>
        <v>0.16845687140215862</v>
      </c>
      <c r="CQ8266" s="25"/>
      <c r="CR8266" s="7">
        <v>6</v>
      </c>
      <c r="CS8266" s="1">
        <f t="shared" ca="1" si="43569"/>
        <v>0.24988967672217521</v>
      </c>
      <c r="CT8266" s="1">
        <f t="shared" ca="1" si="43570"/>
        <v>0.21276947527017009</v>
      </c>
      <c r="CU8266" s="1">
        <f t="shared" ca="1" si="43571"/>
        <v>0.95420621607304079</v>
      </c>
      <c r="CV8266" s="1">
        <f t="shared" ca="1" si="43572"/>
        <v>0.9974348607152782</v>
      </c>
      <c r="CW8266" s="1">
        <f t="shared" ca="1" si="43573"/>
        <v>0.94722372544603883</v>
      </c>
      <c r="CX8266" s="1">
        <f t="shared" ca="1" si="43574"/>
        <v>0.97943278029067937</v>
      </c>
      <c r="CY8266" s="1">
        <f t="shared" ca="1" si="43575"/>
        <v>0.50461141968720535</v>
      </c>
      <c r="CZ8266" s="1">
        <f t="shared" ca="1" si="43576"/>
        <v>0.11201360318191059</v>
      </c>
      <c r="DA8266" s="1">
        <f t="shared" ca="1" si="43577"/>
        <v>2.8911544190462605E-2</v>
      </c>
      <c r="DB8266" s="1">
        <f t="shared" ca="1" si="43578"/>
        <v>5.5274051422111213E-3</v>
      </c>
      <c r="DC8266" s="1">
        <f t="shared" ca="1" si="43579"/>
        <v>1.8689893644914347E-2</v>
      </c>
      <c r="DD8266" s="25"/>
      <c r="DE8266" s="40"/>
      <c r="DF8266" s="50"/>
      <c r="DG8266" s="7">
        <v>6</v>
      </c>
      <c r="DH8266" s="1">
        <f t="shared" ca="1" si="43580"/>
        <v>0.67247848776010521</v>
      </c>
      <c r="DI8266" s="1">
        <f t="shared" ca="1" si="43581"/>
        <v>0.97104594356485485</v>
      </c>
      <c r="DJ8266" s="1">
        <f t="shared" ca="1" si="43582"/>
        <v>0.98229351895832773</v>
      </c>
      <c r="DK8266" s="1">
        <f t="shared" ca="1" si="43583"/>
        <v>0.96847221333441402</v>
      </c>
      <c r="DL8266" s="1">
        <f t="shared" ca="1" si="43584"/>
        <v>0.75571081122345485</v>
      </c>
      <c r="DM8266" s="1">
        <f t="shared" ca="1" si="43585"/>
        <v>0.48160743256383232</v>
      </c>
      <c r="DN8266" s="25"/>
      <c r="DO8266" s="50"/>
      <c r="DP8266" s="7">
        <v>6</v>
      </c>
      <c r="DQ8266" s="1">
        <f t="shared" ca="1" si="43586"/>
        <v>0.67095604394798802</v>
      </c>
      <c r="DR8266" s="1">
        <f t="shared" ca="1" si="43587"/>
        <v>0.99999121113493294</v>
      </c>
      <c r="DS8266" s="1">
        <f t="shared" ca="1" si="43588"/>
        <v>0.99997894710896451</v>
      </c>
      <c r="DT8266" s="1">
        <f t="shared" ca="1" si="43589"/>
        <v>0.99999307535217963</v>
      </c>
      <c r="DU8266" s="1">
        <f t="shared" ca="1" si="43590"/>
        <v>0.99965160963089272</v>
      </c>
      <c r="DV8266" s="1">
        <f t="shared" ca="1" si="43591"/>
        <v>0.16845687140215862</v>
      </c>
      <c r="DW8266" s="25"/>
      <c r="DX8266" s="50"/>
      <c r="DY8266" s="7">
        <v>6</v>
      </c>
      <c r="DZ8266" s="1">
        <f t="shared" ca="1" si="43592"/>
        <v>0.23944101745047208</v>
      </c>
      <c r="EA8266" s="1">
        <f t="shared" ca="1" si="43593"/>
        <v>0.99134661487947118</v>
      </c>
      <c r="EB8266" s="1">
        <f t="shared" ca="1" si="43594"/>
        <v>0.9879636911509202</v>
      </c>
      <c r="EC8266" s="1">
        <f t="shared" ca="1" si="43595"/>
        <v>0.9497751833705077</v>
      </c>
      <c r="ED8266" s="1">
        <f t="shared" ca="1" si="43596"/>
        <v>0.57307162423043556</v>
      </c>
      <c r="EE8266" s="1">
        <f t="shared" ca="1" si="43597"/>
        <v>1.8689893644914347E-2</v>
      </c>
      <c r="EF8266" s="29"/>
      <c r="EG8266" s="23"/>
      <c r="EH8266" s="50">
        <v>2</v>
      </c>
      <c r="EI8266" s="7">
        <v>0</v>
      </c>
      <c r="EJ8266" s="7">
        <v>1</v>
      </c>
      <c r="EK8266" s="7">
        <v>2</v>
      </c>
      <c r="EL8266" s="7">
        <v>3</v>
      </c>
      <c r="EM8266" s="7">
        <v>4</v>
      </c>
      <c r="EN8266" s="14"/>
      <c r="EO8266" s="50">
        <v>2</v>
      </c>
      <c r="EP8266" s="7">
        <v>1</v>
      </c>
      <c r="EQ8266" s="1">
        <f t="shared" ref="EQ8266" ca="1" si="43610">MAX(EJ8267:EK8268)</f>
        <v>0.99994716671264205</v>
      </c>
      <c r="ER8266" s="1">
        <f t="shared" ref="ER8266" ca="1" si="43611">MAX(EL8267:EM8268)</f>
        <v>0.2118421244668143</v>
      </c>
      <c r="ES8266" s="14"/>
      <c r="ET8266" s="23"/>
      <c r="EU8266" s="7">
        <v>5</v>
      </c>
      <c r="EV8266" s="1">
        <f t="shared" ref="EV8266" ca="1" si="43612">1/(1+EXP(-SUMPRODUCT($EV$25:$EW$34,EQ8264:ER8273)+$EX$25))</f>
        <v>0.99999999179577592</v>
      </c>
      <c r="EW8266" s="14"/>
      <c r="EX8266" s="7">
        <v>5</v>
      </c>
      <c r="EY8266" s="1">
        <f t="shared" ref="EY8266" ca="1" si="43613">(AG8283-EV8266)^2</f>
        <v>6.7309292720049836E-17</v>
      </c>
      <c r="EZ8266" s="14"/>
      <c r="FA8266" s="14"/>
      <c r="FB8266" s="14"/>
      <c r="FC8266" s="19"/>
    </row>
    <row r="8267" spans="1:159" x14ac:dyDescent="0.2">
      <c r="A8267" s="55"/>
      <c r="B8267" s="18">
        <v>7</v>
      </c>
      <c r="C8267" s="1">
        <f>学習データ!C8233*$B$37</f>
        <v>0</v>
      </c>
      <c r="D8267" s="1">
        <f>学習データ!D8233*$B$37</f>
        <v>0</v>
      </c>
      <c r="E8267" s="1">
        <f>学習データ!E8233*$B$37</f>
        <v>0</v>
      </c>
      <c r="F8267" s="1">
        <f>学習データ!F8233*$B$37</f>
        <v>0</v>
      </c>
      <c r="G8267" s="1">
        <f>学習データ!G8233*$B$37</f>
        <v>0</v>
      </c>
      <c r="H8267" s="1">
        <f>学習データ!H8233*$B$37</f>
        <v>0</v>
      </c>
      <c r="I8267" s="1">
        <f>学習データ!I8233*$B$37</f>
        <v>0</v>
      </c>
      <c r="J8267" s="1">
        <f>学習データ!J8233*$B$37</f>
        <v>0</v>
      </c>
      <c r="K8267" s="1">
        <f>学習データ!K8233*$B$37</f>
        <v>0</v>
      </c>
      <c r="L8267" s="1">
        <f>学習データ!L8233*$B$37</f>
        <v>0</v>
      </c>
      <c r="M8267" s="1">
        <f>学習データ!M8233*$B$37</f>
        <v>14</v>
      </c>
      <c r="N8267" s="1">
        <f>学習データ!N8233*$B$37</f>
        <v>104</v>
      </c>
      <c r="O8267" s="1">
        <f>学習データ!O8233*$B$37</f>
        <v>244</v>
      </c>
      <c r="P8267" s="1">
        <f>学習データ!P8233*$B$37</f>
        <v>253</v>
      </c>
      <c r="Q8267" s="1">
        <f>学習データ!Q8233*$B$37</f>
        <v>253</v>
      </c>
      <c r="R8267" s="1">
        <f>学習データ!R8233*$B$37</f>
        <v>253</v>
      </c>
      <c r="S8267" s="1">
        <f>学習データ!S8233*$B$37</f>
        <v>253</v>
      </c>
      <c r="T8267" s="1">
        <f>学習データ!T8233*$B$37</f>
        <v>253</v>
      </c>
      <c r="U8267" s="1">
        <f>学習データ!U8233*$B$37</f>
        <v>253</v>
      </c>
      <c r="V8267" s="1">
        <f>学習データ!V8233*$B$37</f>
        <v>253</v>
      </c>
      <c r="W8267" s="1">
        <f>学習データ!W8233*$B$37</f>
        <v>253</v>
      </c>
      <c r="X8267" s="1">
        <f>学習データ!X8233*$B$37</f>
        <v>253</v>
      </c>
      <c r="Y8267" s="1">
        <f>学習データ!Y8233*$B$37</f>
        <v>253</v>
      </c>
      <c r="Z8267" s="1">
        <f>学習データ!Z8233*$B$37</f>
        <v>253</v>
      </c>
      <c r="AA8267" s="1">
        <f>学習データ!AA8233*$B$37</f>
        <v>241</v>
      </c>
      <c r="AB8267" s="1">
        <f>学習データ!AB8233*$B$37</f>
        <v>107</v>
      </c>
      <c r="AC8267" s="1">
        <f>学習データ!AC8233*$B$37</f>
        <v>0</v>
      </c>
      <c r="AD8267" s="1">
        <f>学習データ!AD8233*$B$37</f>
        <v>0</v>
      </c>
      <c r="AE8267" s="14"/>
      <c r="AF8267" s="14"/>
      <c r="AG8267" s="14"/>
      <c r="AH8267" s="29"/>
      <c r="AI8267" s="25"/>
      <c r="AJ8267" s="7">
        <v>7</v>
      </c>
      <c r="AK8267" s="36">
        <f t="shared" ca="1" si="43519"/>
        <v>0</v>
      </c>
      <c r="AL8267" s="36">
        <f t="shared" ca="1" si="43520"/>
        <v>0</v>
      </c>
      <c r="AM8267" s="36">
        <f t="shared" ca="1" si="43521"/>
        <v>0</v>
      </c>
      <c r="AN8267" s="36">
        <f t="shared" ca="1" si="43522"/>
        <v>0.99607843137254903</v>
      </c>
      <c r="AO8267" s="36">
        <f t="shared" ca="1" si="43523"/>
        <v>0.99215686274509807</v>
      </c>
      <c r="AP8267" s="36">
        <f t="shared" ca="1" si="43524"/>
        <v>0.99215686274509807</v>
      </c>
      <c r="AQ8267" s="36">
        <f t="shared" ca="1" si="43525"/>
        <v>0.94117647058823528</v>
      </c>
      <c r="AR8267" s="36">
        <f t="shared" ca="1" si="43526"/>
        <v>0.40784313725490196</v>
      </c>
      <c r="AS8267" s="36">
        <f t="shared" ca="1" si="43527"/>
        <v>0</v>
      </c>
      <c r="AT8267" s="36">
        <f t="shared" ca="1" si="43528"/>
        <v>0</v>
      </c>
      <c r="AU8267" s="36">
        <f t="shared" ca="1" si="43529"/>
        <v>0</v>
      </c>
      <c r="AV8267" s="36">
        <f t="shared" ca="1" si="43530"/>
        <v>0</v>
      </c>
      <c r="AW8267" s="36">
        <f t="shared" ca="1" si="43531"/>
        <v>0</v>
      </c>
      <c r="AX8267" s="36">
        <f t="shared" ca="1" si="43532"/>
        <v>0</v>
      </c>
      <c r="AY8267" s="25"/>
      <c r="AZ8267" s="7">
        <v>7</v>
      </c>
      <c r="BA8267" s="36">
        <f t="shared" ca="1" si="43533"/>
        <v>0</v>
      </c>
      <c r="BB8267" s="36">
        <f t="shared" ca="1" si="43534"/>
        <v>0</v>
      </c>
      <c r="BC8267" s="36">
        <f t="shared" ca="1" si="43535"/>
        <v>0</v>
      </c>
      <c r="BD8267" s="36">
        <f t="shared" ca="1" si="43536"/>
        <v>0.99607843137254903</v>
      </c>
      <c r="BE8267" s="36">
        <f t="shared" ca="1" si="43537"/>
        <v>0.99215686274509807</v>
      </c>
      <c r="BF8267" s="36">
        <f t="shared" ca="1" si="43538"/>
        <v>0.99215686274509807</v>
      </c>
      <c r="BG8267" s="36">
        <f t="shared" ca="1" si="43539"/>
        <v>0.94117647058823528</v>
      </c>
      <c r="BH8267" s="36">
        <f t="shared" ca="1" si="43540"/>
        <v>0</v>
      </c>
      <c r="BI8267" s="36">
        <f t="shared" ca="1" si="43541"/>
        <v>0</v>
      </c>
      <c r="BJ8267" s="36">
        <f t="shared" ca="1" si="43542"/>
        <v>0</v>
      </c>
      <c r="BK8267" s="36">
        <f t="shared" ca="1" si="43543"/>
        <v>0</v>
      </c>
      <c r="BL8267" s="36">
        <f t="shared" ca="1" si="43544"/>
        <v>0</v>
      </c>
      <c r="BM8267" s="36">
        <f t="shared" ca="1" si="43545"/>
        <v>0</v>
      </c>
      <c r="BN8267" s="36">
        <f t="shared" ca="1" si="43546"/>
        <v>0</v>
      </c>
      <c r="BO8267" s="25"/>
      <c r="BP8267" s="25"/>
      <c r="BQ8267" s="23"/>
      <c r="BR8267" s="7">
        <v>7</v>
      </c>
      <c r="BS8267" s="1">
        <f t="shared" ca="1" si="43547"/>
        <v>0.50922575501786105</v>
      </c>
      <c r="BT8267" s="1">
        <f t="shared" ca="1" si="43548"/>
        <v>0.53046853305583419</v>
      </c>
      <c r="BU8267" s="1">
        <f t="shared" ca="1" si="43549"/>
        <v>0.75155980506677356</v>
      </c>
      <c r="BV8267" s="1">
        <f t="shared" ca="1" si="43550"/>
        <v>0.89896675846214613</v>
      </c>
      <c r="BW8267" s="1">
        <f t="shared" ca="1" si="43551"/>
        <v>0.9328223129712766</v>
      </c>
      <c r="BX8267" s="1">
        <f t="shared" ca="1" si="43552"/>
        <v>0.9567061834621382</v>
      </c>
      <c r="BY8267" s="1">
        <f t="shared" ca="1" si="43553"/>
        <v>0.97999231304207179</v>
      </c>
      <c r="BZ8267" s="1">
        <f t="shared" ca="1" si="43554"/>
        <v>0.92091449801352288</v>
      </c>
      <c r="CA8267" s="1">
        <f t="shared" ca="1" si="43555"/>
        <v>0.89981185144877107</v>
      </c>
      <c r="CB8267" s="1">
        <f t="shared" ca="1" si="43556"/>
        <v>0.7154737931508629</v>
      </c>
      <c r="CC8267" s="1">
        <f t="shared" ca="1" si="43557"/>
        <v>0.48160743256383232</v>
      </c>
      <c r="CD8267" s="25"/>
      <c r="CE8267" s="7">
        <v>7</v>
      </c>
      <c r="CF8267" s="1">
        <f t="shared" ca="1" si="43558"/>
        <v>0.20960967457809257</v>
      </c>
      <c r="CG8267" s="1">
        <f t="shared" ca="1" si="43559"/>
        <v>0.971707507892282</v>
      </c>
      <c r="CH8267" s="1">
        <f t="shared" ca="1" si="43560"/>
        <v>0.99790296672917389</v>
      </c>
      <c r="CI8267" s="1">
        <f t="shared" ca="1" si="43561"/>
        <v>0.99999999652167038</v>
      </c>
      <c r="CJ8267" s="1">
        <f t="shared" ca="1" si="43562"/>
        <v>0.99999999601080147</v>
      </c>
      <c r="CK8267" s="1">
        <f t="shared" ca="1" si="43563"/>
        <v>0.99999993291980338</v>
      </c>
      <c r="CL8267" s="1">
        <f t="shared" ca="1" si="43564"/>
        <v>0.99706023246644704</v>
      </c>
      <c r="CM8267" s="1">
        <f t="shared" ca="1" si="43565"/>
        <v>3.0610249807895649E-3</v>
      </c>
      <c r="CN8267" s="1">
        <f t="shared" ca="1" si="43566"/>
        <v>5.8629401192894469E-2</v>
      </c>
      <c r="CO8267" s="1">
        <f t="shared" ca="1" si="43567"/>
        <v>5.7041796910997637E-2</v>
      </c>
      <c r="CP8267" s="1">
        <f t="shared" ca="1" si="43568"/>
        <v>0.16845687140215862</v>
      </c>
      <c r="CQ8267" s="25"/>
      <c r="CR8267" s="7">
        <v>7</v>
      </c>
      <c r="CS8267" s="1">
        <f t="shared" ca="1" si="43569"/>
        <v>5.6742647036260391E-2</v>
      </c>
      <c r="CT8267" s="1">
        <f t="shared" ca="1" si="43570"/>
        <v>1.5921114231930121E-2</v>
      </c>
      <c r="CU8267" s="1">
        <f t="shared" ca="1" si="43571"/>
        <v>0.29869202128726757</v>
      </c>
      <c r="CV8267" s="1">
        <f t="shared" ca="1" si="43572"/>
        <v>0.60803399184877505</v>
      </c>
      <c r="CW8267" s="1">
        <f t="shared" ca="1" si="43573"/>
        <v>0.70718766578060899</v>
      </c>
      <c r="CX8267" s="1">
        <f t="shared" ca="1" si="43574"/>
        <v>0.99589654145476381</v>
      </c>
      <c r="CY8267" s="1">
        <f t="shared" ca="1" si="43575"/>
        <v>0.96534902001201039</v>
      </c>
      <c r="CZ8267" s="1">
        <f t="shared" ca="1" si="43576"/>
        <v>0.30621989600637795</v>
      </c>
      <c r="DA8267" s="1">
        <f t="shared" ca="1" si="43577"/>
        <v>0.24384993911597205</v>
      </c>
      <c r="DB8267" s="1">
        <f t="shared" ca="1" si="43578"/>
        <v>3.244808117042651E-2</v>
      </c>
      <c r="DC8267" s="1">
        <f t="shared" ca="1" si="43579"/>
        <v>1.8689893644914347E-2</v>
      </c>
      <c r="DD8267" s="25"/>
      <c r="DE8267" s="40"/>
      <c r="DF8267" s="26"/>
      <c r="DG8267" s="25"/>
      <c r="DH8267" s="25"/>
      <c r="DI8267" s="25"/>
      <c r="DJ8267" s="25"/>
      <c r="DK8267" s="25"/>
      <c r="DL8267" s="25"/>
      <c r="DM8267" s="25"/>
      <c r="DN8267" s="25"/>
      <c r="DO8267" s="25"/>
      <c r="DP8267" s="25"/>
      <c r="DQ8267" s="25"/>
      <c r="DR8267" s="25"/>
      <c r="DS8267" s="25"/>
      <c r="DT8267" s="25"/>
      <c r="DU8267" s="25"/>
      <c r="DV8267" s="25"/>
      <c r="DW8267" s="25"/>
      <c r="DX8267" s="25"/>
      <c r="DY8267" s="25"/>
      <c r="DZ8267" s="25"/>
      <c r="EA8267" s="25"/>
      <c r="EB8267" s="25"/>
      <c r="EC8267" s="25"/>
      <c r="ED8267" s="25"/>
      <c r="EE8267" s="25"/>
      <c r="EF8267" s="29"/>
      <c r="EG8267" s="23"/>
      <c r="EH8267" s="50"/>
      <c r="EI8267" s="7">
        <v>1</v>
      </c>
      <c r="EJ8267" s="1">
        <f t="shared" ref="EJ8267:EJ8270" ca="1" si="43614">1/(1+EXP(-SUMPRODUCT($EI$23:$EK$25,DQ8261:DS8263)+$EL$23))</f>
        <v>0.99994716671264205</v>
      </c>
      <c r="EK8267" s="1">
        <f t="shared" ref="EK8267:EK8270" ca="1" si="43615">1/(1+EXP(-SUMPRODUCT($EI$23:$EK$25,DR8261:DT8263)+$EL$23))</f>
        <v>0.97371739222033926</v>
      </c>
      <c r="EL8267" s="1">
        <f t="shared" ref="EL8267:EL8270" ca="1" si="43616">1/(1+EXP(-SUMPRODUCT($EI$23:$EK$25,DS8261:DU8263)+$EL$23))</f>
        <v>0.2118421244668143</v>
      </c>
      <c r="EM8267" s="1">
        <f t="shared" ref="EM8267:EM8270" ca="1" si="43617">1/(1+EXP(-SUMPRODUCT($EI$23:$EK$25,DT8261:DV8263)+$EL$23))</f>
        <v>1.3335646165952512E-3</v>
      </c>
      <c r="EN8267" s="14"/>
      <c r="EO8267" s="50"/>
      <c r="EP8267" s="7">
        <v>2</v>
      </c>
      <c r="EQ8267" s="1">
        <f t="shared" ref="EQ8267" ca="1" si="43618">MAX(EJ8269:EK8270)</f>
        <v>0.2848009983887978</v>
      </c>
      <c r="ER8267" s="1">
        <f t="shared" ref="ER8267" ca="1" si="43619">MAX(EL8269:EM8270)</f>
        <v>0.99852925250418867</v>
      </c>
      <c r="ES8267" s="14"/>
      <c r="ET8267" s="23"/>
      <c r="EU8267" s="7">
        <v>6</v>
      </c>
      <c r="EV8267" s="1"/>
      <c r="EW8267" s="14"/>
      <c r="EX8267" s="7">
        <v>6</v>
      </c>
      <c r="EY8267" s="1"/>
      <c r="EZ8267" s="14"/>
      <c r="FA8267" s="14"/>
      <c r="FB8267" s="14"/>
      <c r="FC8267" s="19"/>
    </row>
    <row r="8268" spans="1:159" x14ac:dyDescent="0.2">
      <c r="A8268" s="55"/>
      <c r="B8268" s="18">
        <v>8</v>
      </c>
      <c r="C8268" s="1">
        <f>学習データ!C8234*$B$37</f>
        <v>0</v>
      </c>
      <c r="D8268" s="1">
        <f>学習データ!D8234*$B$37</f>
        <v>0</v>
      </c>
      <c r="E8268" s="1">
        <f>学習データ!E8234*$B$37</f>
        <v>0</v>
      </c>
      <c r="F8268" s="1">
        <f>学習データ!F8234*$B$37</f>
        <v>0</v>
      </c>
      <c r="G8268" s="1">
        <f>学習データ!G8234*$B$37</f>
        <v>0</v>
      </c>
      <c r="H8268" s="1">
        <f>学習データ!H8234*$B$37</f>
        <v>0</v>
      </c>
      <c r="I8268" s="1">
        <f>学習データ!I8234*$B$37</f>
        <v>0</v>
      </c>
      <c r="J8268" s="1">
        <f>学習データ!J8234*$B$37</f>
        <v>0</v>
      </c>
      <c r="K8268" s="1">
        <f>学習データ!K8234*$B$37</f>
        <v>0</v>
      </c>
      <c r="L8268" s="1">
        <f>学習データ!L8234*$B$37</f>
        <v>58</v>
      </c>
      <c r="M8268" s="1">
        <f>学習データ!M8234*$B$37</f>
        <v>174</v>
      </c>
      <c r="N8268" s="1">
        <f>学習データ!N8234*$B$37</f>
        <v>253</v>
      </c>
      <c r="O8268" s="1">
        <f>学習データ!O8234*$B$37</f>
        <v>253</v>
      </c>
      <c r="P8268" s="1">
        <f>学習データ!P8234*$B$37</f>
        <v>253</v>
      </c>
      <c r="Q8268" s="1">
        <f>学習データ!Q8234*$B$37</f>
        <v>253</v>
      </c>
      <c r="R8268" s="1">
        <f>学習データ!R8234*$B$37</f>
        <v>233</v>
      </c>
      <c r="S8268" s="1">
        <f>学習データ!S8234*$B$37</f>
        <v>177</v>
      </c>
      <c r="T8268" s="1">
        <f>学習データ!T8234*$B$37</f>
        <v>177</v>
      </c>
      <c r="U8268" s="1">
        <f>学習データ!U8234*$B$37</f>
        <v>177</v>
      </c>
      <c r="V8268" s="1">
        <f>学習データ!V8234*$B$37</f>
        <v>177</v>
      </c>
      <c r="W8268" s="1">
        <f>学習データ!W8234*$B$37</f>
        <v>177</v>
      </c>
      <c r="X8268" s="1">
        <f>学習データ!X8234*$B$37</f>
        <v>177</v>
      </c>
      <c r="Y8268" s="1">
        <f>学習データ!Y8234*$B$37</f>
        <v>177</v>
      </c>
      <c r="Z8268" s="1">
        <f>学習データ!Z8234*$B$37</f>
        <v>177</v>
      </c>
      <c r="AA8268" s="1">
        <f>学習データ!AA8234*$B$37</f>
        <v>177</v>
      </c>
      <c r="AB8268" s="1">
        <f>学習データ!AB8234*$B$37</f>
        <v>82</v>
      </c>
      <c r="AC8268" s="1">
        <f>学習データ!AC8234*$B$37</f>
        <v>0</v>
      </c>
      <c r="AD8268" s="1">
        <f>学習データ!AD8234*$B$37</f>
        <v>0</v>
      </c>
      <c r="AE8268" s="14"/>
      <c r="AF8268" s="14"/>
      <c r="AG8268" s="14"/>
      <c r="AH8268" s="29"/>
      <c r="AI8268" s="25"/>
      <c r="AJ8268" s="7">
        <v>8</v>
      </c>
      <c r="AK8268" s="36">
        <f t="shared" ca="1" si="43519"/>
        <v>0</v>
      </c>
      <c r="AL8268" s="36">
        <f t="shared" ca="1" si="43520"/>
        <v>0</v>
      </c>
      <c r="AM8268" s="36">
        <f t="shared" ca="1" si="43521"/>
        <v>0</v>
      </c>
      <c r="AN8268" s="36">
        <f t="shared" ca="1" si="43522"/>
        <v>7.0588235294117646E-2</v>
      </c>
      <c r="AO8268" s="36">
        <f t="shared" ca="1" si="43523"/>
        <v>0.59215686274509804</v>
      </c>
      <c r="AP8268" s="36">
        <f t="shared" ca="1" si="43524"/>
        <v>0.99215686274509807</v>
      </c>
      <c r="AQ8268" s="36">
        <f t="shared" ca="1" si="43525"/>
        <v>0.99215686274509807</v>
      </c>
      <c r="AR8268" s="36">
        <f t="shared" ca="1" si="43526"/>
        <v>0.99215686274509807</v>
      </c>
      <c r="AS8268" s="36">
        <f t="shared" ca="1" si="43527"/>
        <v>0.99215686274509807</v>
      </c>
      <c r="AT8268" s="36">
        <f t="shared" ca="1" si="43528"/>
        <v>0.41960784313725491</v>
      </c>
      <c r="AU8268" s="36">
        <f t="shared" ca="1" si="43529"/>
        <v>0</v>
      </c>
      <c r="AV8268" s="36">
        <f t="shared" ca="1" si="43530"/>
        <v>0</v>
      </c>
      <c r="AW8268" s="36">
        <f t="shared" ca="1" si="43531"/>
        <v>0</v>
      </c>
      <c r="AX8268" s="36">
        <f t="shared" ca="1" si="43532"/>
        <v>0</v>
      </c>
      <c r="AY8268" s="25"/>
      <c r="AZ8268" s="7">
        <v>8</v>
      </c>
      <c r="BA8268" s="36">
        <f t="shared" ca="1" si="43533"/>
        <v>0</v>
      </c>
      <c r="BB8268" s="36">
        <f t="shared" ca="1" si="43534"/>
        <v>0</v>
      </c>
      <c r="BC8268" s="36">
        <f t="shared" ca="1" si="43535"/>
        <v>0</v>
      </c>
      <c r="BD8268" s="36">
        <f t="shared" ca="1" si="43536"/>
        <v>0</v>
      </c>
      <c r="BE8268" s="36">
        <f t="shared" ca="1" si="43537"/>
        <v>0</v>
      </c>
      <c r="BF8268" s="36">
        <f t="shared" ca="1" si="43538"/>
        <v>0.99215686274509807</v>
      </c>
      <c r="BG8268" s="36">
        <f t="shared" ca="1" si="43539"/>
        <v>0.99215686274509807</v>
      </c>
      <c r="BH8268" s="36">
        <f t="shared" ca="1" si="43540"/>
        <v>0.99215686274509807</v>
      </c>
      <c r="BI8268" s="36">
        <f t="shared" ca="1" si="43541"/>
        <v>0.99215686274509807</v>
      </c>
      <c r="BJ8268" s="36">
        <f t="shared" ca="1" si="43542"/>
        <v>0</v>
      </c>
      <c r="BK8268" s="36">
        <f t="shared" ca="1" si="43543"/>
        <v>0</v>
      </c>
      <c r="BL8268" s="36">
        <f t="shared" ca="1" si="43544"/>
        <v>0</v>
      </c>
      <c r="BM8268" s="36">
        <f t="shared" ca="1" si="43545"/>
        <v>0</v>
      </c>
      <c r="BN8268" s="36">
        <f t="shared" ca="1" si="43546"/>
        <v>0</v>
      </c>
      <c r="BO8268" s="25"/>
      <c r="BP8268" s="25"/>
      <c r="BQ8268" s="23"/>
      <c r="BR8268" s="7">
        <v>8</v>
      </c>
      <c r="BS8268" s="1">
        <f t="shared" ca="1" si="43547"/>
        <v>0.48160743256383232</v>
      </c>
      <c r="BT8268" s="1">
        <f t="shared" ca="1" si="43548"/>
        <v>0.70865207304379751</v>
      </c>
      <c r="BU8268" s="1">
        <f t="shared" ca="1" si="43549"/>
        <v>0.57478787461524894</v>
      </c>
      <c r="BV8268" s="1">
        <f t="shared" ca="1" si="43550"/>
        <v>0.65027414680063156</v>
      </c>
      <c r="BW8268" s="1">
        <f t="shared" ca="1" si="43551"/>
        <v>0.64294851990738922</v>
      </c>
      <c r="BX8268" s="1">
        <f t="shared" ca="1" si="43552"/>
        <v>0.90068502323115796</v>
      </c>
      <c r="BY8268" s="1">
        <f t="shared" ca="1" si="43553"/>
        <v>0.97497586885449428</v>
      </c>
      <c r="BZ8268" s="1">
        <f t="shared" ca="1" si="43554"/>
        <v>0.9684878981647701</v>
      </c>
      <c r="CA8268" s="1">
        <f t="shared" ca="1" si="43555"/>
        <v>0.90061477268848866</v>
      </c>
      <c r="CB8268" s="1">
        <f t="shared" ca="1" si="43556"/>
        <v>0.76479355774539159</v>
      </c>
      <c r="CC8268" s="1">
        <f t="shared" ca="1" si="43557"/>
        <v>0.48160743256383232</v>
      </c>
      <c r="CD8268" s="25"/>
      <c r="CE8268" s="7">
        <v>8</v>
      </c>
      <c r="CF8268" s="1">
        <f t="shared" ca="1" si="43558"/>
        <v>0.16845687140215862</v>
      </c>
      <c r="CG8268" s="1">
        <f t="shared" ca="1" si="43559"/>
        <v>9.6910640738578028E-3</v>
      </c>
      <c r="CH8268" s="1">
        <f t="shared" ca="1" si="43560"/>
        <v>5.9772463494135439E-2</v>
      </c>
      <c r="CI8268" s="1">
        <f t="shared" ca="1" si="43561"/>
        <v>0.92905142145560649</v>
      </c>
      <c r="CJ8268" s="1">
        <f t="shared" ca="1" si="43562"/>
        <v>0.98940213250697617</v>
      </c>
      <c r="CK8268" s="1">
        <f t="shared" ca="1" si="43563"/>
        <v>0.99996112383965285</v>
      </c>
      <c r="CL8268" s="1">
        <f t="shared" ca="1" si="43564"/>
        <v>0.99999967319508465</v>
      </c>
      <c r="CM8268" s="1">
        <f t="shared" ca="1" si="43565"/>
        <v>0.9965564968361329</v>
      </c>
      <c r="CN8268" s="1">
        <f t="shared" ca="1" si="43566"/>
        <v>0.99895182194465781</v>
      </c>
      <c r="CO8268" s="1">
        <f t="shared" ca="1" si="43567"/>
        <v>0.20082426294093422</v>
      </c>
      <c r="CP8268" s="1">
        <f t="shared" ca="1" si="43568"/>
        <v>0.16845687140215862</v>
      </c>
      <c r="CQ8268" s="25"/>
      <c r="CR8268" s="7">
        <v>8</v>
      </c>
      <c r="CS8268" s="1">
        <f t="shared" ca="1" si="43569"/>
        <v>1.8689893644914347E-2</v>
      </c>
      <c r="CT8268" s="1">
        <f t="shared" ca="1" si="43570"/>
        <v>3.1389299462188637E-2</v>
      </c>
      <c r="CU8268" s="1">
        <f t="shared" ca="1" si="43571"/>
        <v>5.9359865890069197E-2</v>
      </c>
      <c r="CV8268" s="1">
        <f t="shared" ca="1" si="43572"/>
        <v>1.4297769180579865E-2</v>
      </c>
      <c r="CW8268" s="1">
        <f t="shared" ca="1" si="43573"/>
        <v>2.3034447361276966E-2</v>
      </c>
      <c r="CX8268" s="1">
        <f t="shared" ca="1" si="43574"/>
        <v>0.4859566757462252</v>
      </c>
      <c r="CY8268" s="1">
        <f t="shared" ca="1" si="43575"/>
        <v>0.91829708508592489</v>
      </c>
      <c r="CZ8268" s="1">
        <f t="shared" ca="1" si="43576"/>
        <v>0.69490716859130996</v>
      </c>
      <c r="DA8268" s="1">
        <f t="shared" ca="1" si="43577"/>
        <v>7.9649591731191363E-2</v>
      </c>
      <c r="DB8268" s="1">
        <f t="shared" ca="1" si="43578"/>
        <v>8.302614011299643E-2</v>
      </c>
      <c r="DC8268" s="1">
        <f t="shared" ca="1" si="43579"/>
        <v>1.8689893644914347E-2</v>
      </c>
      <c r="DD8268" s="25"/>
      <c r="DE8268" s="40"/>
      <c r="DF8268" s="26"/>
      <c r="DG8268" s="25"/>
      <c r="DH8268" s="25"/>
      <c r="DI8268" s="25"/>
      <c r="DJ8268" s="25"/>
      <c r="DK8268" s="25"/>
      <c r="DL8268" s="25"/>
      <c r="DM8268" s="25"/>
      <c r="DN8268" s="25"/>
      <c r="DO8268" s="25"/>
      <c r="DP8268" s="25"/>
      <c r="DQ8268" s="25"/>
      <c r="DR8268" s="25"/>
      <c r="DS8268" s="25"/>
      <c r="DT8268" s="25"/>
      <c r="DU8268" s="25"/>
      <c r="DV8268" s="25"/>
      <c r="DW8268" s="25"/>
      <c r="DX8268" s="25"/>
      <c r="DY8268" s="25"/>
      <c r="DZ8268" s="25"/>
      <c r="EA8268" s="25"/>
      <c r="EB8268" s="25"/>
      <c r="EC8268" s="25"/>
      <c r="ED8268" s="25"/>
      <c r="EE8268" s="25"/>
      <c r="EF8268" s="29"/>
      <c r="EG8268" s="23"/>
      <c r="EH8268" s="50"/>
      <c r="EI8268" s="7">
        <v>2</v>
      </c>
      <c r="EJ8268" s="1">
        <f t="shared" ca="1" si="43614"/>
        <v>0.21020730367951526</v>
      </c>
      <c r="EK8268" s="1">
        <f t="shared" ca="1" si="43615"/>
        <v>0.24466979231686004</v>
      </c>
      <c r="EL8268" s="1">
        <f t="shared" ca="1" si="43616"/>
        <v>7.5667064924884481E-2</v>
      </c>
      <c r="EM8268" s="1">
        <f t="shared" ca="1" si="43617"/>
        <v>9.432684363296566E-2</v>
      </c>
      <c r="EN8268" s="25"/>
      <c r="EO8268" s="50">
        <v>3</v>
      </c>
      <c r="EP8268" s="7">
        <v>1</v>
      </c>
      <c r="EQ8268" s="1">
        <f t="shared" ref="EQ8268" ca="1" si="43620">MAX(EJ8273:EK8274)</f>
        <v>3.3998220517223746E-2</v>
      </c>
      <c r="ER8268" s="1">
        <f t="shared" ref="ER8268" ca="1" si="43621">MAX(EL8273:EM8274)</f>
        <v>0.99925165926978055</v>
      </c>
      <c r="ES8268" s="25"/>
      <c r="ET8268" s="23"/>
      <c r="EU8268" s="7">
        <v>7</v>
      </c>
      <c r="EV8268" s="1"/>
      <c r="EW8268" s="14"/>
      <c r="EX8268" s="7">
        <v>7</v>
      </c>
      <c r="EY8268" s="1"/>
      <c r="EZ8268" s="14"/>
      <c r="FA8268" s="14"/>
      <c r="FB8268" s="14"/>
      <c r="FC8268" s="19"/>
    </row>
    <row r="8269" spans="1:159" x14ac:dyDescent="0.2">
      <c r="A8269" s="55"/>
      <c r="B8269" s="18">
        <v>9</v>
      </c>
      <c r="C8269" s="1">
        <f>学習データ!C8235*$B$37</f>
        <v>0</v>
      </c>
      <c r="D8269" s="1">
        <f>学習データ!D8235*$B$37</f>
        <v>0</v>
      </c>
      <c r="E8269" s="1">
        <f>学習データ!E8235*$B$37</f>
        <v>0</v>
      </c>
      <c r="F8269" s="1">
        <f>学習データ!F8235*$B$37</f>
        <v>0</v>
      </c>
      <c r="G8269" s="1">
        <f>学習データ!G8235*$B$37</f>
        <v>0</v>
      </c>
      <c r="H8269" s="1">
        <f>学習データ!H8235*$B$37</f>
        <v>0</v>
      </c>
      <c r="I8269" s="1">
        <f>学習データ!I8235*$B$37</f>
        <v>0</v>
      </c>
      <c r="J8269" s="1">
        <f>学習データ!J8235*$B$37</f>
        <v>21</v>
      </c>
      <c r="K8269" s="1">
        <f>学習データ!K8235*$B$37</f>
        <v>97</v>
      </c>
      <c r="L8269" s="1">
        <f>学習データ!L8235*$B$37</f>
        <v>239</v>
      </c>
      <c r="M8269" s="1">
        <f>学習データ!M8235*$B$37</f>
        <v>253</v>
      </c>
      <c r="N8269" s="1">
        <f>学習データ!N8235*$B$37</f>
        <v>253</v>
      </c>
      <c r="O8269" s="1">
        <f>学習データ!O8235*$B$37</f>
        <v>253</v>
      </c>
      <c r="P8269" s="1">
        <f>学習データ!P8235*$B$37</f>
        <v>229</v>
      </c>
      <c r="Q8269" s="1">
        <f>学習データ!Q8235*$B$37</f>
        <v>75</v>
      </c>
      <c r="R8269" s="1">
        <f>学習データ!R8235*$B$37</f>
        <v>45</v>
      </c>
      <c r="S8269" s="1">
        <f>学習データ!S8235*$B$37</f>
        <v>0</v>
      </c>
      <c r="T8269" s="1">
        <f>学習データ!T8235*$B$37</f>
        <v>0</v>
      </c>
      <c r="U8269" s="1">
        <f>学習データ!U8235*$B$37</f>
        <v>0</v>
      </c>
      <c r="V8269" s="1">
        <f>学習データ!V8235*$B$37</f>
        <v>0</v>
      </c>
      <c r="W8269" s="1">
        <f>学習データ!W8235*$B$37</f>
        <v>0</v>
      </c>
      <c r="X8269" s="1">
        <f>学習データ!X8235*$B$37</f>
        <v>0</v>
      </c>
      <c r="Y8269" s="1">
        <f>学習データ!Y8235*$B$37</f>
        <v>0</v>
      </c>
      <c r="Z8269" s="1">
        <f>学習データ!Z8235*$B$37</f>
        <v>0</v>
      </c>
      <c r="AA8269" s="1">
        <f>学習データ!AA8235*$B$37</f>
        <v>0</v>
      </c>
      <c r="AB8269" s="1">
        <f>学習データ!AB8235*$B$37</f>
        <v>0</v>
      </c>
      <c r="AC8269" s="1">
        <f>学習データ!AC8235*$B$37</f>
        <v>0</v>
      </c>
      <c r="AD8269" s="1">
        <f>学習データ!AD8235*$B$37</f>
        <v>0</v>
      </c>
      <c r="AE8269" s="14"/>
      <c r="AF8269" s="14"/>
      <c r="AG8269" s="14"/>
      <c r="AH8269" s="29"/>
      <c r="AI8269" s="25"/>
      <c r="AJ8269" s="7">
        <v>9</v>
      </c>
      <c r="AK8269" s="36">
        <f t="shared" ca="1" si="43519"/>
        <v>0</v>
      </c>
      <c r="AL8269" s="36">
        <f t="shared" ca="1" si="43520"/>
        <v>0</v>
      </c>
      <c r="AM8269" s="36">
        <f t="shared" ca="1" si="43521"/>
        <v>0</v>
      </c>
      <c r="AN8269" s="36">
        <f t="shared" ca="1" si="43522"/>
        <v>0</v>
      </c>
      <c r="AO8269" s="36">
        <f t="shared" ca="1" si="43523"/>
        <v>0</v>
      </c>
      <c r="AP8269" s="36">
        <f t="shared" ca="1" si="43524"/>
        <v>0</v>
      </c>
      <c r="AQ8269" s="36">
        <f t="shared" ca="1" si="43525"/>
        <v>0</v>
      </c>
      <c r="AR8269" s="36">
        <f t="shared" ca="1" si="43526"/>
        <v>0.78431372549019607</v>
      </c>
      <c r="AS8269" s="36">
        <f t="shared" ca="1" si="43527"/>
        <v>0.99215686274509807</v>
      </c>
      <c r="AT8269" s="36">
        <f t="shared" ca="1" si="43528"/>
        <v>0.99215686274509807</v>
      </c>
      <c r="AU8269" s="36">
        <f t="shared" ca="1" si="43529"/>
        <v>0.36078431372549019</v>
      </c>
      <c r="AV8269" s="36">
        <f t="shared" ca="1" si="43530"/>
        <v>0</v>
      </c>
      <c r="AW8269" s="36">
        <f t="shared" ca="1" si="43531"/>
        <v>0</v>
      </c>
      <c r="AX8269" s="36">
        <f t="shared" ca="1" si="43532"/>
        <v>0</v>
      </c>
      <c r="AY8269" s="25"/>
      <c r="AZ8269" s="7">
        <v>9</v>
      </c>
      <c r="BA8269" s="36">
        <f t="shared" ca="1" si="43533"/>
        <v>0</v>
      </c>
      <c r="BB8269" s="36">
        <f t="shared" ca="1" si="43534"/>
        <v>0</v>
      </c>
      <c r="BC8269" s="36">
        <f t="shared" ca="1" si="43535"/>
        <v>0</v>
      </c>
      <c r="BD8269" s="36">
        <f t="shared" ca="1" si="43536"/>
        <v>0</v>
      </c>
      <c r="BE8269" s="36">
        <f t="shared" ca="1" si="43537"/>
        <v>0</v>
      </c>
      <c r="BF8269" s="36">
        <f t="shared" ca="1" si="43538"/>
        <v>0</v>
      </c>
      <c r="BG8269" s="36">
        <f t="shared" ca="1" si="43539"/>
        <v>0</v>
      </c>
      <c r="BH8269" s="36">
        <f t="shared" ca="1" si="43540"/>
        <v>0</v>
      </c>
      <c r="BI8269" s="36">
        <f t="shared" ca="1" si="43541"/>
        <v>0.99215686274509807</v>
      </c>
      <c r="BJ8269" s="36">
        <f t="shared" ca="1" si="43542"/>
        <v>0.99215686274509807</v>
      </c>
      <c r="BK8269" s="36">
        <f t="shared" ca="1" si="43543"/>
        <v>0</v>
      </c>
      <c r="BL8269" s="36">
        <f t="shared" ca="1" si="43544"/>
        <v>0</v>
      </c>
      <c r="BM8269" s="36">
        <f t="shared" ca="1" si="43545"/>
        <v>0</v>
      </c>
      <c r="BN8269" s="36">
        <f t="shared" ca="1" si="43546"/>
        <v>0</v>
      </c>
      <c r="BO8269" s="25"/>
      <c r="BP8269" s="25"/>
      <c r="BQ8269" s="23"/>
      <c r="BR8269" s="7">
        <v>9</v>
      </c>
      <c r="BS8269" s="1">
        <f t="shared" ca="1" si="43547"/>
        <v>0.48160743256383232</v>
      </c>
      <c r="BT8269" s="1">
        <f t="shared" ca="1" si="43548"/>
        <v>0.77208615389649415</v>
      </c>
      <c r="BU8269" s="1">
        <f t="shared" ca="1" si="43549"/>
        <v>0.87453441460257764</v>
      </c>
      <c r="BV8269" s="1">
        <f t="shared" ca="1" si="43550"/>
        <v>0.91453850911396584</v>
      </c>
      <c r="BW8269" s="1">
        <f t="shared" ca="1" si="43551"/>
        <v>0.93623845902695124</v>
      </c>
      <c r="BX8269" s="1">
        <f t="shared" ca="1" si="43552"/>
        <v>0.91001445403702097</v>
      </c>
      <c r="BY8269" s="1">
        <f t="shared" ca="1" si="43553"/>
        <v>0.97916506919475743</v>
      </c>
      <c r="BZ8269" s="1">
        <f t="shared" ca="1" si="43554"/>
        <v>0.97607233680841099</v>
      </c>
      <c r="CA8269" s="1">
        <f t="shared" ca="1" si="43555"/>
        <v>0.95524765849466609</v>
      </c>
      <c r="CB8269" s="1">
        <f t="shared" ca="1" si="43556"/>
        <v>0.78167779803894533</v>
      </c>
      <c r="CC8269" s="1">
        <f t="shared" ca="1" si="43557"/>
        <v>0.48160743256383232</v>
      </c>
      <c r="CD8269" s="25"/>
      <c r="CE8269" s="7">
        <v>9</v>
      </c>
      <c r="CF8269" s="1">
        <f t="shared" ca="1" si="43558"/>
        <v>0.16845687140215862</v>
      </c>
      <c r="CG8269" s="1">
        <f t="shared" ca="1" si="43559"/>
        <v>1.2300159188560703E-2</v>
      </c>
      <c r="CH8269" s="1">
        <f t="shared" ca="1" si="43560"/>
        <v>2.4636058284807857E-5</v>
      </c>
      <c r="CI8269" s="1">
        <f t="shared" ca="1" si="43561"/>
        <v>7.5271519588524449E-4</v>
      </c>
      <c r="CJ8269" s="1">
        <f t="shared" ca="1" si="43562"/>
        <v>2.3285988767967009E-4</v>
      </c>
      <c r="CK8269" s="1">
        <f t="shared" ca="1" si="43563"/>
        <v>2.1722899868884525E-3</v>
      </c>
      <c r="CL8269" s="1">
        <f t="shared" ca="1" si="43564"/>
        <v>2.2444487332897858E-2</v>
      </c>
      <c r="CM8269" s="1">
        <f t="shared" ca="1" si="43565"/>
        <v>0.9692821414730749</v>
      </c>
      <c r="CN8269" s="1">
        <f t="shared" ca="1" si="43566"/>
        <v>0.98765680527958233</v>
      </c>
      <c r="CO8269" s="1">
        <f t="shared" ca="1" si="43567"/>
        <v>0.99687226993008771</v>
      </c>
      <c r="CP8269" s="1">
        <f t="shared" ca="1" si="43568"/>
        <v>0.16845687140215862</v>
      </c>
      <c r="CQ8269" s="25"/>
      <c r="CR8269" s="7">
        <v>9</v>
      </c>
      <c r="CS8269" s="1">
        <f t="shared" ca="1" si="43569"/>
        <v>1.8689893644914347E-2</v>
      </c>
      <c r="CT8269" s="1">
        <f t="shared" ca="1" si="43570"/>
        <v>0.26025702258689742</v>
      </c>
      <c r="CU8269" s="1">
        <f t="shared" ca="1" si="43571"/>
        <v>5.2275824167940202E-2</v>
      </c>
      <c r="CV8269" s="1">
        <f t="shared" ca="1" si="43572"/>
        <v>3.4872799130084529E-2</v>
      </c>
      <c r="CW8269" s="1">
        <f t="shared" ca="1" si="43573"/>
        <v>4.8462858805406551E-2</v>
      </c>
      <c r="CX8269" s="1">
        <f t="shared" ca="1" si="43574"/>
        <v>0.25013122960679679</v>
      </c>
      <c r="CY8269" s="1">
        <f t="shared" ca="1" si="43575"/>
        <v>0.44408191944102388</v>
      </c>
      <c r="CZ8269" s="1">
        <f t="shared" ca="1" si="43576"/>
        <v>3.6684189878766066E-2</v>
      </c>
      <c r="DA8269" s="1">
        <f t="shared" ca="1" si="43577"/>
        <v>0.4779819807481992</v>
      </c>
      <c r="DB8269" s="1">
        <f t="shared" ca="1" si="43578"/>
        <v>0.10461672010830757</v>
      </c>
      <c r="DC8269" s="1">
        <f t="shared" ca="1" si="43579"/>
        <v>1.8689893644914347E-2</v>
      </c>
      <c r="DD8269" s="25"/>
      <c r="DE8269" s="40"/>
      <c r="DF8269" s="14"/>
      <c r="DG8269" s="14"/>
      <c r="DH8269" s="14"/>
      <c r="DI8269" s="14"/>
      <c r="DJ8269" s="14"/>
      <c r="DK8269" s="14"/>
      <c r="DL8269" s="14"/>
      <c r="DM8269" s="14"/>
      <c r="DN8269" s="25"/>
      <c r="DO8269" s="25"/>
      <c r="DP8269" s="25"/>
      <c r="DQ8269" s="25"/>
      <c r="DR8269" s="25"/>
      <c r="DS8269" s="25"/>
      <c r="DT8269" s="25"/>
      <c r="DU8269" s="25"/>
      <c r="DV8269" s="25"/>
      <c r="DW8269" s="25"/>
      <c r="DX8269" s="25"/>
      <c r="DY8269" s="25"/>
      <c r="DZ8269" s="25"/>
      <c r="EA8269" s="25"/>
      <c r="EB8269" s="25"/>
      <c r="EC8269" s="25"/>
      <c r="ED8269" s="25"/>
      <c r="EE8269" s="25"/>
      <c r="EF8269" s="29"/>
      <c r="EG8269" s="23"/>
      <c r="EH8269" s="50"/>
      <c r="EI8269" s="7">
        <v>3</v>
      </c>
      <c r="EJ8269" s="1">
        <f t="shared" ca="1" si="43614"/>
        <v>5.8037503651521686E-5</v>
      </c>
      <c r="EK8269" s="1">
        <f t="shared" ca="1" si="43615"/>
        <v>2.0625997002635361E-5</v>
      </c>
      <c r="EL8269" s="1">
        <f t="shared" ca="1" si="43616"/>
        <v>0.45565530932334269</v>
      </c>
      <c r="EM8269" s="1">
        <f t="shared" ca="1" si="43617"/>
        <v>0.99852925250418867</v>
      </c>
      <c r="EN8269" s="25"/>
      <c r="EO8269" s="50"/>
      <c r="EP8269" s="7">
        <v>2</v>
      </c>
      <c r="EQ8269" s="1">
        <f t="shared" ref="EQ8269" ca="1" si="43622">MAX(EJ8275:EK8276)</f>
        <v>0.99130484398706697</v>
      </c>
      <c r="ER8269" s="1">
        <f t="shared" ref="ER8269" ca="1" si="43623">MAX(EL8275:EM8276)</f>
        <v>6.9699613772768064E-3</v>
      </c>
      <c r="ES8269" s="25"/>
      <c r="ET8269" s="23"/>
      <c r="EU8269" s="7">
        <v>8</v>
      </c>
      <c r="EV8269" s="1"/>
      <c r="EW8269" s="14"/>
      <c r="EX8269" s="7">
        <v>8</v>
      </c>
      <c r="EY8269" s="1"/>
      <c r="EZ8269" s="14"/>
      <c r="FA8269" s="14"/>
      <c r="FB8269" s="14"/>
      <c r="FC8269" s="19"/>
    </row>
    <row r="8270" spans="1:159" x14ac:dyDescent="0.2">
      <c r="A8270" s="55"/>
      <c r="B8270" s="18">
        <v>10</v>
      </c>
      <c r="C8270" s="1">
        <f>学習データ!C8236*$B$37</f>
        <v>0</v>
      </c>
      <c r="D8270" s="1">
        <f>学習データ!D8236*$B$37</f>
        <v>0</v>
      </c>
      <c r="E8270" s="1">
        <f>学習データ!E8236*$B$37</f>
        <v>0</v>
      </c>
      <c r="F8270" s="1">
        <f>学習データ!F8236*$B$37</f>
        <v>0</v>
      </c>
      <c r="G8270" s="1">
        <f>学習データ!G8236*$B$37</f>
        <v>0</v>
      </c>
      <c r="H8270" s="1">
        <f>学習データ!H8236*$B$37</f>
        <v>0</v>
      </c>
      <c r="I8270" s="1">
        <f>学習データ!I8236*$B$37</f>
        <v>0</v>
      </c>
      <c r="J8270" s="1">
        <f>学習データ!J8236*$B$37</f>
        <v>116</v>
      </c>
      <c r="K8270" s="1">
        <f>学習データ!K8236*$B$37</f>
        <v>253</v>
      </c>
      <c r="L8270" s="1">
        <f>学習データ!L8236*$B$37</f>
        <v>253</v>
      </c>
      <c r="M8270" s="1">
        <f>学習データ!M8236*$B$37</f>
        <v>253</v>
      </c>
      <c r="N8270" s="1">
        <f>学習データ!N8236*$B$37</f>
        <v>233</v>
      </c>
      <c r="O8270" s="1">
        <f>学習データ!O8236*$B$37</f>
        <v>147</v>
      </c>
      <c r="P8270" s="1">
        <f>学習データ!P8236*$B$37</f>
        <v>46</v>
      </c>
      <c r="Q8270" s="1">
        <f>学習データ!Q8236*$B$37</f>
        <v>0</v>
      </c>
      <c r="R8270" s="1">
        <f>学習データ!R8236*$B$37</f>
        <v>0</v>
      </c>
      <c r="S8270" s="1">
        <f>学習データ!S8236*$B$37</f>
        <v>0</v>
      </c>
      <c r="T8270" s="1">
        <f>学習データ!T8236*$B$37</f>
        <v>0</v>
      </c>
      <c r="U8270" s="1">
        <f>学習データ!U8236*$B$37</f>
        <v>0</v>
      </c>
      <c r="V8270" s="1">
        <f>学習データ!V8236*$B$37</f>
        <v>0</v>
      </c>
      <c r="W8270" s="1">
        <f>学習データ!W8236*$B$37</f>
        <v>0</v>
      </c>
      <c r="X8270" s="1">
        <f>学習データ!X8236*$B$37</f>
        <v>0</v>
      </c>
      <c r="Y8270" s="1">
        <f>学習データ!Y8236*$B$37</f>
        <v>0</v>
      </c>
      <c r="Z8270" s="1">
        <f>学習データ!Z8236*$B$37</f>
        <v>0</v>
      </c>
      <c r="AA8270" s="1">
        <f>学習データ!AA8236*$B$37</f>
        <v>0</v>
      </c>
      <c r="AB8270" s="1">
        <f>学習データ!AB8236*$B$37</f>
        <v>0</v>
      </c>
      <c r="AC8270" s="1">
        <f>学習データ!AC8236*$B$37</f>
        <v>0</v>
      </c>
      <c r="AD8270" s="1">
        <f>学習データ!AD8236*$B$37</f>
        <v>0</v>
      </c>
      <c r="AE8270" s="14"/>
      <c r="AF8270" s="14"/>
      <c r="AG8270" s="14"/>
      <c r="AH8270" s="29"/>
      <c r="AI8270" s="25"/>
      <c r="AJ8270" s="7">
        <v>10</v>
      </c>
      <c r="AK8270" s="36">
        <f t="shared" ca="1" si="43519"/>
        <v>0</v>
      </c>
      <c r="AL8270" s="36">
        <f t="shared" ca="1" si="43520"/>
        <v>0</v>
      </c>
      <c r="AM8270" s="36">
        <f t="shared" ca="1" si="43521"/>
        <v>0</v>
      </c>
      <c r="AN8270" s="36">
        <f t="shared" ca="1" si="43522"/>
        <v>0.36078431372549019</v>
      </c>
      <c r="AO8270" s="36">
        <f t="shared" ca="1" si="43523"/>
        <v>0.37254901960784315</v>
      </c>
      <c r="AP8270" s="36">
        <f t="shared" ca="1" si="43524"/>
        <v>0</v>
      </c>
      <c r="AQ8270" s="36">
        <f t="shared" ca="1" si="43525"/>
        <v>0</v>
      </c>
      <c r="AR8270" s="36">
        <f t="shared" ca="1" si="43526"/>
        <v>0</v>
      </c>
      <c r="AS8270" s="36">
        <f t="shared" ca="1" si="43527"/>
        <v>0.32549019607843138</v>
      </c>
      <c r="AT8270" s="36">
        <f t="shared" ca="1" si="43528"/>
        <v>0.99215686274509807</v>
      </c>
      <c r="AU8270" s="36">
        <f t="shared" ca="1" si="43529"/>
        <v>0.58823529411764708</v>
      </c>
      <c r="AV8270" s="36">
        <f t="shared" ca="1" si="43530"/>
        <v>0</v>
      </c>
      <c r="AW8270" s="36">
        <f t="shared" ca="1" si="43531"/>
        <v>0</v>
      </c>
      <c r="AX8270" s="36">
        <f t="shared" ca="1" si="43532"/>
        <v>0</v>
      </c>
      <c r="AY8270" s="25"/>
      <c r="AZ8270" s="7">
        <v>10</v>
      </c>
      <c r="BA8270" s="36">
        <f t="shared" ca="1" si="43533"/>
        <v>0</v>
      </c>
      <c r="BB8270" s="36">
        <f t="shared" ca="1" si="43534"/>
        <v>0</v>
      </c>
      <c r="BC8270" s="36">
        <f t="shared" ca="1" si="43535"/>
        <v>0</v>
      </c>
      <c r="BD8270" s="36">
        <f t="shared" ca="1" si="43536"/>
        <v>0</v>
      </c>
      <c r="BE8270" s="36">
        <f t="shared" ca="1" si="43537"/>
        <v>0</v>
      </c>
      <c r="BF8270" s="36">
        <f t="shared" ca="1" si="43538"/>
        <v>0</v>
      </c>
      <c r="BG8270" s="36">
        <f t="shared" ca="1" si="43539"/>
        <v>0</v>
      </c>
      <c r="BH8270" s="36">
        <f t="shared" ca="1" si="43540"/>
        <v>0</v>
      </c>
      <c r="BI8270" s="36">
        <f t="shared" ca="1" si="43541"/>
        <v>0</v>
      </c>
      <c r="BJ8270" s="36">
        <f t="shared" ca="1" si="43542"/>
        <v>0.99215686274509807</v>
      </c>
      <c r="BK8270" s="36">
        <f t="shared" ca="1" si="43543"/>
        <v>0</v>
      </c>
      <c r="BL8270" s="36">
        <f t="shared" ca="1" si="43544"/>
        <v>0</v>
      </c>
      <c r="BM8270" s="36">
        <f t="shared" ca="1" si="43545"/>
        <v>0</v>
      </c>
      <c r="BN8270" s="36">
        <f t="shared" ca="1" si="43546"/>
        <v>0</v>
      </c>
      <c r="BO8270" s="25"/>
      <c r="BP8270" s="25"/>
      <c r="BQ8270" s="23"/>
      <c r="BR8270" s="7">
        <v>10</v>
      </c>
      <c r="BS8270" s="1">
        <f t="shared" ca="1" si="43547"/>
        <v>0.48160743256383232</v>
      </c>
      <c r="BT8270" s="1">
        <f t="shared" ca="1" si="43548"/>
        <v>0.70893223215853884</v>
      </c>
      <c r="BU8270" s="1">
        <f t="shared" ca="1" si="43549"/>
        <v>0.95021826247647678</v>
      </c>
      <c r="BV8270" s="1">
        <f t="shared" ca="1" si="43550"/>
        <v>0.97016090381271036</v>
      </c>
      <c r="BW8270" s="1">
        <f t="shared" ca="1" si="43551"/>
        <v>0.97159035676540462</v>
      </c>
      <c r="BX8270" s="1">
        <f t="shared" ca="1" si="43552"/>
        <v>0.97963737216785796</v>
      </c>
      <c r="BY8270" s="1">
        <f t="shared" ca="1" si="43553"/>
        <v>0.98847392744704066</v>
      </c>
      <c r="BZ8270" s="1">
        <f t="shared" ca="1" si="43554"/>
        <v>0.97836255868954225</v>
      </c>
      <c r="CA8270" s="1">
        <f t="shared" ca="1" si="43555"/>
        <v>0.92583828055455974</v>
      </c>
      <c r="CB8270" s="1">
        <f t="shared" ca="1" si="43556"/>
        <v>0.74955564999302282</v>
      </c>
      <c r="CC8270" s="1">
        <f t="shared" ca="1" si="43557"/>
        <v>0.48160743256383232</v>
      </c>
      <c r="CD8270" s="25"/>
      <c r="CE8270" s="7">
        <v>10</v>
      </c>
      <c r="CF8270" s="1">
        <f t="shared" ca="1" si="43558"/>
        <v>0.16845687140215862</v>
      </c>
      <c r="CG8270" s="1">
        <f t="shared" ca="1" si="43559"/>
        <v>0.68017244780144148</v>
      </c>
      <c r="CH8270" s="1">
        <f t="shared" ca="1" si="43560"/>
        <v>4.6734015388119651E-2</v>
      </c>
      <c r="CI8270" s="1">
        <f t="shared" ca="1" si="43561"/>
        <v>4.5409737547386891E-5</v>
      </c>
      <c r="CJ8270" s="1">
        <f t="shared" ca="1" si="43562"/>
        <v>2.0519496052053376E-4</v>
      </c>
      <c r="CK8270" s="1">
        <f t="shared" ca="1" si="43563"/>
        <v>2.7894888930185802E-3</v>
      </c>
      <c r="CL8270" s="1">
        <f t="shared" ca="1" si="43564"/>
        <v>0.82111099072840776</v>
      </c>
      <c r="CM8270" s="1">
        <f t="shared" ca="1" si="43565"/>
        <v>0.97443388987108648</v>
      </c>
      <c r="CN8270" s="1">
        <f t="shared" ca="1" si="43566"/>
        <v>0.30926957719257003</v>
      </c>
      <c r="CO8270" s="1">
        <f t="shared" ca="1" si="43567"/>
        <v>0.99517917343904694</v>
      </c>
      <c r="CP8270" s="1">
        <f t="shared" ca="1" si="43568"/>
        <v>0.16845687140215862</v>
      </c>
      <c r="CQ8270" s="25"/>
      <c r="CR8270" s="7">
        <v>10</v>
      </c>
      <c r="CS8270" s="1">
        <f t="shared" ca="1" si="43569"/>
        <v>1.8689893644914347E-2</v>
      </c>
      <c r="CT8270" s="1">
        <f t="shared" ca="1" si="43570"/>
        <v>0.5341243240874064</v>
      </c>
      <c r="CU8270" s="1">
        <f t="shared" ca="1" si="43571"/>
        <v>0.64326223529963467</v>
      </c>
      <c r="CV8270" s="1">
        <f t="shared" ca="1" si="43572"/>
        <v>0.75852545043638353</v>
      </c>
      <c r="CW8270" s="1">
        <f t="shared" ca="1" si="43573"/>
        <v>0.86031633897614757</v>
      </c>
      <c r="CX8270" s="1">
        <f t="shared" ca="1" si="43574"/>
        <v>0.78290950277866889</v>
      </c>
      <c r="CY8270" s="1">
        <f t="shared" ca="1" si="43575"/>
        <v>0.97452104435732656</v>
      </c>
      <c r="CZ8270" s="1">
        <f t="shared" ca="1" si="43576"/>
        <v>0.43359843719477537</v>
      </c>
      <c r="DA8270" s="1">
        <f t="shared" ca="1" si="43577"/>
        <v>0.88126995728231261</v>
      </c>
      <c r="DB8270" s="1">
        <f t="shared" ca="1" si="43578"/>
        <v>0.28346627449753925</v>
      </c>
      <c r="DC8270" s="1">
        <f t="shared" ca="1" si="43579"/>
        <v>1.8689893644914347E-2</v>
      </c>
      <c r="DD8270" s="25"/>
      <c r="DE8270" s="40"/>
      <c r="DF8270" s="14"/>
      <c r="DG8270" s="14"/>
      <c r="DH8270" s="14"/>
      <c r="DI8270" s="14"/>
      <c r="DJ8270" s="14"/>
      <c r="DK8270" s="14"/>
      <c r="DL8270" s="14"/>
      <c r="DM8270" s="14"/>
      <c r="DN8270" s="25"/>
      <c r="DO8270" s="25"/>
      <c r="DP8270" s="25"/>
      <c r="DQ8270" s="25"/>
      <c r="DR8270" s="25"/>
      <c r="DS8270" s="25"/>
      <c r="DT8270" s="25"/>
      <c r="DU8270" s="25"/>
      <c r="DV8270" s="25"/>
      <c r="DW8270" s="25"/>
      <c r="DX8270" s="25"/>
      <c r="DY8270" s="25"/>
      <c r="DZ8270" s="25"/>
      <c r="EA8270" s="25"/>
      <c r="EB8270" s="25"/>
      <c r="EC8270" s="25"/>
      <c r="ED8270" s="25"/>
      <c r="EE8270" s="25"/>
      <c r="EF8270" s="29"/>
      <c r="EG8270" s="23"/>
      <c r="EH8270" s="50"/>
      <c r="EI8270" s="7">
        <v>4</v>
      </c>
      <c r="EJ8270" s="1">
        <f t="shared" ca="1" si="43614"/>
        <v>4.4355243283137585E-2</v>
      </c>
      <c r="EK8270" s="1">
        <f t="shared" ca="1" si="43615"/>
        <v>0.2848009983887978</v>
      </c>
      <c r="EL8270" s="1">
        <f t="shared" ca="1" si="43616"/>
        <v>0.18542750933941102</v>
      </c>
      <c r="EM8270" s="1">
        <f t="shared" ca="1" si="43617"/>
        <v>9.7812807048742609E-2</v>
      </c>
      <c r="EN8270" s="25"/>
      <c r="EO8270" s="50">
        <v>4</v>
      </c>
      <c r="EP8270" s="7">
        <v>1</v>
      </c>
      <c r="EQ8270" s="1">
        <f t="shared" ref="EQ8270" ca="1" si="43624">MAX(EJ8279:EK8280)</f>
        <v>0.64516924603337888</v>
      </c>
      <c r="ER8270" s="1">
        <f t="shared" ref="ER8270" ca="1" si="43625">MAX(EL8279:EM8280)</f>
        <v>0.86933224626895411</v>
      </c>
      <c r="ES8270" s="25"/>
      <c r="ET8270" s="23"/>
      <c r="EU8270" s="7">
        <v>9</v>
      </c>
      <c r="EV8270" s="1"/>
      <c r="EW8270" s="14"/>
      <c r="EX8270" s="7">
        <v>9</v>
      </c>
      <c r="EY8270" s="1"/>
      <c r="EZ8270" s="14"/>
      <c r="FA8270" s="14"/>
      <c r="FB8270" s="14"/>
      <c r="FC8270" s="19"/>
    </row>
    <row r="8271" spans="1:159" x14ac:dyDescent="0.2">
      <c r="A8271" s="55"/>
      <c r="B8271" s="18">
        <v>11</v>
      </c>
      <c r="C8271" s="1">
        <f>学習データ!C8237*$B$37</f>
        <v>0</v>
      </c>
      <c r="D8271" s="1">
        <f>学習データ!D8237*$B$37</f>
        <v>0</v>
      </c>
      <c r="E8271" s="1">
        <f>学習データ!E8237*$B$37</f>
        <v>0</v>
      </c>
      <c r="F8271" s="1">
        <f>学習データ!F8237*$B$37</f>
        <v>0</v>
      </c>
      <c r="G8271" s="1">
        <f>学習データ!G8237*$B$37</f>
        <v>0</v>
      </c>
      <c r="H8271" s="1">
        <f>学習データ!H8237*$B$37</f>
        <v>0</v>
      </c>
      <c r="I8271" s="1">
        <f>学習データ!I8237*$B$37</f>
        <v>152</v>
      </c>
      <c r="J8271" s="1">
        <f>学習データ!J8237*$B$37</f>
        <v>245</v>
      </c>
      <c r="K8271" s="1">
        <f>学習データ!K8237*$B$37</f>
        <v>253</v>
      </c>
      <c r="L8271" s="1">
        <f>学習データ!L8237*$B$37</f>
        <v>250</v>
      </c>
      <c r="M8271" s="1">
        <f>学習データ!M8237*$B$37</f>
        <v>146</v>
      </c>
      <c r="N8271" s="1">
        <f>学習データ!N8237*$B$37</f>
        <v>42</v>
      </c>
      <c r="O8271" s="1">
        <f>学習データ!O8237*$B$37</f>
        <v>0</v>
      </c>
      <c r="P8271" s="1">
        <f>学習データ!P8237*$B$37</f>
        <v>0</v>
      </c>
      <c r="Q8271" s="1">
        <f>学習データ!Q8237*$B$37</f>
        <v>0</v>
      </c>
      <c r="R8271" s="1">
        <f>学習データ!R8237*$B$37</f>
        <v>0</v>
      </c>
      <c r="S8271" s="1">
        <f>学習データ!S8237*$B$37</f>
        <v>0</v>
      </c>
      <c r="T8271" s="1">
        <f>学習データ!T8237*$B$37</f>
        <v>0</v>
      </c>
      <c r="U8271" s="1">
        <f>学習データ!U8237*$B$37</f>
        <v>0</v>
      </c>
      <c r="V8271" s="1">
        <f>学習データ!V8237*$B$37</f>
        <v>0</v>
      </c>
      <c r="W8271" s="1">
        <f>学習データ!W8237*$B$37</f>
        <v>0</v>
      </c>
      <c r="X8271" s="1">
        <f>学習データ!X8237*$B$37</f>
        <v>0</v>
      </c>
      <c r="Y8271" s="1">
        <f>学習データ!Y8237*$B$37</f>
        <v>0</v>
      </c>
      <c r="Z8271" s="1">
        <f>学習データ!Z8237*$B$37</f>
        <v>0</v>
      </c>
      <c r="AA8271" s="1">
        <f>学習データ!AA8237*$B$37</f>
        <v>0</v>
      </c>
      <c r="AB8271" s="1">
        <f>学習データ!AB8237*$B$37</f>
        <v>0</v>
      </c>
      <c r="AC8271" s="1">
        <f>学習データ!AC8237*$B$37</f>
        <v>0</v>
      </c>
      <c r="AD8271" s="1">
        <f>学習データ!AD8237*$B$37</f>
        <v>0</v>
      </c>
      <c r="AE8271" s="14"/>
      <c r="AF8271" s="14"/>
      <c r="AG8271" s="14"/>
      <c r="AH8271" s="29"/>
      <c r="AI8271" s="25"/>
      <c r="AJ8271" s="7">
        <v>11</v>
      </c>
      <c r="AK8271" s="36">
        <f t="shared" ca="1" si="43519"/>
        <v>0</v>
      </c>
      <c r="AL8271" s="36">
        <f t="shared" ca="1" si="43520"/>
        <v>0</v>
      </c>
      <c r="AM8271" s="36">
        <f t="shared" ca="1" si="43521"/>
        <v>0</v>
      </c>
      <c r="AN8271" s="36">
        <f t="shared" ca="1" si="43522"/>
        <v>0.38039215686274508</v>
      </c>
      <c r="AO8271" s="36">
        <f t="shared" ca="1" si="43523"/>
        <v>0.95294117647058818</v>
      </c>
      <c r="AP8271" s="36">
        <f t="shared" ca="1" si="43524"/>
        <v>0.21176470588235294</v>
      </c>
      <c r="AQ8271" s="36">
        <f t="shared" ca="1" si="43525"/>
        <v>0</v>
      </c>
      <c r="AR8271" s="36">
        <f t="shared" ca="1" si="43526"/>
        <v>0.45098039215686275</v>
      </c>
      <c r="AS8271" s="36">
        <f t="shared" ca="1" si="43527"/>
        <v>0.99215686274509807</v>
      </c>
      <c r="AT8271" s="36">
        <f t="shared" ca="1" si="43528"/>
        <v>0.99215686274509807</v>
      </c>
      <c r="AU8271" s="36">
        <f t="shared" ca="1" si="43529"/>
        <v>0.58823529411764708</v>
      </c>
      <c r="AV8271" s="36">
        <f t="shared" ca="1" si="43530"/>
        <v>0</v>
      </c>
      <c r="AW8271" s="36">
        <f t="shared" ca="1" si="43531"/>
        <v>0</v>
      </c>
      <c r="AX8271" s="36">
        <f t="shared" ca="1" si="43532"/>
        <v>0</v>
      </c>
      <c r="AY8271" s="25"/>
      <c r="AZ8271" s="7">
        <v>11</v>
      </c>
      <c r="BA8271" s="36">
        <f t="shared" ca="1" si="43533"/>
        <v>0</v>
      </c>
      <c r="BB8271" s="36">
        <f t="shared" ca="1" si="43534"/>
        <v>0</v>
      </c>
      <c r="BC8271" s="36">
        <f t="shared" ca="1" si="43535"/>
        <v>0</v>
      </c>
      <c r="BD8271" s="36">
        <f t="shared" ca="1" si="43536"/>
        <v>0</v>
      </c>
      <c r="BE8271" s="36">
        <f t="shared" ca="1" si="43537"/>
        <v>0.95294117647058818</v>
      </c>
      <c r="BF8271" s="36">
        <f t="shared" ca="1" si="43538"/>
        <v>0</v>
      </c>
      <c r="BG8271" s="36">
        <f t="shared" ca="1" si="43539"/>
        <v>0</v>
      </c>
      <c r="BH8271" s="36">
        <f t="shared" ca="1" si="43540"/>
        <v>0</v>
      </c>
      <c r="BI8271" s="36">
        <f t="shared" ca="1" si="43541"/>
        <v>0.99215686274509807</v>
      </c>
      <c r="BJ8271" s="36">
        <f t="shared" ca="1" si="43542"/>
        <v>0.99215686274509807</v>
      </c>
      <c r="BK8271" s="36">
        <f t="shared" ca="1" si="43543"/>
        <v>0</v>
      </c>
      <c r="BL8271" s="36">
        <f t="shared" ca="1" si="43544"/>
        <v>0</v>
      </c>
      <c r="BM8271" s="36">
        <f t="shared" ca="1" si="43545"/>
        <v>0</v>
      </c>
      <c r="BN8271" s="36">
        <f t="shared" ca="1" si="43546"/>
        <v>0</v>
      </c>
      <c r="BO8271" s="25"/>
      <c r="BP8271" s="25"/>
      <c r="BQ8271" s="23"/>
      <c r="BR8271" s="7">
        <v>11</v>
      </c>
      <c r="BS8271" s="1">
        <f t="shared" ca="1" si="43547"/>
        <v>0.48160743256383232</v>
      </c>
      <c r="BT8271" s="1">
        <f t="shared" ca="1" si="43548"/>
        <v>0.67247848776010521</v>
      </c>
      <c r="BU8271" s="1">
        <f t="shared" ca="1" si="43549"/>
        <v>0.87947675975613004</v>
      </c>
      <c r="BV8271" s="1">
        <f t="shared" ca="1" si="43550"/>
        <v>0.97104594356485485</v>
      </c>
      <c r="BW8271" s="1">
        <f t="shared" ca="1" si="43551"/>
        <v>0.98106724377714161</v>
      </c>
      <c r="BX8271" s="1">
        <f t="shared" ca="1" si="43552"/>
        <v>0.98229351895832773</v>
      </c>
      <c r="BY8271" s="1">
        <f t="shared" ca="1" si="43553"/>
        <v>0.96847221333441402</v>
      </c>
      <c r="BZ8271" s="1">
        <f t="shared" ca="1" si="43554"/>
        <v>0.8912959079713656</v>
      </c>
      <c r="CA8271" s="1">
        <f t="shared" ca="1" si="43555"/>
        <v>0.75571081122345485</v>
      </c>
      <c r="CB8271" s="1">
        <f t="shared" ca="1" si="43556"/>
        <v>0.56940648875147981</v>
      </c>
      <c r="CC8271" s="1">
        <f t="shared" ca="1" si="43557"/>
        <v>0.48160743256383232</v>
      </c>
      <c r="CD8271" s="25"/>
      <c r="CE8271" s="7">
        <v>11</v>
      </c>
      <c r="CF8271" s="1">
        <f t="shared" ca="1" si="43558"/>
        <v>0.16845687140215862</v>
      </c>
      <c r="CG8271" s="1">
        <f t="shared" ca="1" si="43559"/>
        <v>0.67095604394798802</v>
      </c>
      <c r="CH8271" s="1">
        <f t="shared" ca="1" si="43560"/>
        <v>0.99999121113493294</v>
      </c>
      <c r="CI8271" s="1">
        <f t="shared" ca="1" si="43561"/>
        <v>0.96768376538438872</v>
      </c>
      <c r="CJ8271" s="1">
        <f t="shared" ca="1" si="43562"/>
        <v>0.99997894710896451</v>
      </c>
      <c r="CK8271" s="1">
        <f t="shared" ca="1" si="43563"/>
        <v>0.99915432796353354</v>
      </c>
      <c r="CL8271" s="1">
        <f t="shared" ca="1" si="43564"/>
        <v>0.99999307535217963</v>
      </c>
      <c r="CM8271" s="1">
        <f t="shared" ca="1" si="43565"/>
        <v>0.99999241825904328</v>
      </c>
      <c r="CN8271" s="1">
        <f t="shared" ca="1" si="43566"/>
        <v>0.99965160963089272</v>
      </c>
      <c r="CO8271" s="1">
        <f t="shared" ca="1" si="43567"/>
        <v>0.99906035662503168</v>
      </c>
      <c r="CP8271" s="1">
        <f t="shared" ca="1" si="43568"/>
        <v>0.16845687140215862</v>
      </c>
      <c r="CQ8271" s="25"/>
      <c r="CR8271" s="7">
        <v>11</v>
      </c>
      <c r="CS8271" s="1">
        <f t="shared" ca="1" si="43569"/>
        <v>1.8689893644914347E-2</v>
      </c>
      <c r="CT8271" s="1">
        <f t="shared" ca="1" si="43570"/>
        <v>0.23944101745047208</v>
      </c>
      <c r="CU8271" s="1">
        <f t="shared" ca="1" si="43571"/>
        <v>0.51463454772440875</v>
      </c>
      <c r="CV8271" s="1">
        <f t="shared" ca="1" si="43572"/>
        <v>0.99134661487947118</v>
      </c>
      <c r="CW8271" s="1">
        <f t="shared" ca="1" si="43573"/>
        <v>0.89836507675698285</v>
      </c>
      <c r="CX8271" s="1">
        <f t="shared" ca="1" si="43574"/>
        <v>0.9879636911509202</v>
      </c>
      <c r="CY8271" s="1">
        <f t="shared" ca="1" si="43575"/>
        <v>0.9497751833705077</v>
      </c>
      <c r="CZ8271" s="1">
        <f t="shared" ca="1" si="43576"/>
        <v>0.46223022744593556</v>
      </c>
      <c r="DA8271" s="1">
        <f t="shared" ca="1" si="43577"/>
        <v>0.57307162423043556</v>
      </c>
      <c r="DB8271" s="1">
        <f t="shared" ca="1" si="43578"/>
        <v>6.1715392637409119E-2</v>
      </c>
      <c r="DC8271" s="1">
        <f t="shared" ca="1" si="43579"/>
        <v>1.8689893644914347E-2</v>
      </c>
      <c r="DD8271" s="25"/>
      <c r="DE8271" s="40"/>
      <c r="DF8271" s="14"/>
      <c r="DG8271" s="14"/>
      <c r="DH8271" s="14"/>
      <c r="DI8271" s="14"/>
      <c r="DJ8271" s="14"/>
      <c r="DK8271" s="14"/>
      <c r="DL8271" s="14"/>
      <c r="DM8271" s="14"/>
      <c r="DN8271" s="25"/>
      <c r="DO8271" s="25"/>
      <c r="DP8271" s="25"/>
      <c r="DQ8271" s="25"/>
      <c r="DR8271" s="25"/>
      <c r="DS8271" s="25"/>
      <c r="DT8271" s="25"/>
      <c r="DU8271" s="25"/>
      <c r="DV8271" s="25"/>
      <c r="DW8271" s="25"/>
      <c r="DX8271" s="25"/>
      <c r="DY8271" s="25"/>
      <c r="DZ8271" s="25"/>
      <c r="EA8271" s="25"/>
      <c r="EB8271" s="25"/>
      <c r="EC8271" s="25"/>
      <c r="ED8271" s="25"/>
      <c r="EE8271" s="25"/>
      <c r="EF8271" s="29"/>
      <c r="EG8271" s="23"/>
      <c r="EH8271" s="26"/>
      <c r="EI8271" s="14"/>
      <c r="EJ8271" s="14"/>
      <c r="EK8271" s="14"/>
      <c r="EL8271" s="14"/>
      <c r="EM8271" s="14"/>
      <c r="EN8271" s="25"/>
      <c r="EO8271" s="50"/>
      <c r="EP8271" s="7">
        <v>2</v>
      </c>
      <c r="EQ8271" s="1">
        <f t="shared" ref="EQ8271" ca="1" si="43626">MAX(EJ8281:EK8282)</f>
        <v>0.76058169339074466</v>
      </c>
      <c r="ER8271" s="1">
        <f t="shared" ref="ER8271" ca="1" si="43627">MAX(EL8281:EM8282)</f>
        <v>0.20274148459037442</v>
      </c>
      <c r="ES8271" s="25"/>
      <c r="ET8271" s="23"/>
      <c r="EU8271" s="14"/>
      <c r="EV8271" s="14"/>
      <c r="EW8271" s="14"/>
      <c r="EX8271" s="14"/>
      <c r="EY8271" s="14"/>
      <c r="EZ8271" s="14"/>
      <c r="FA8271" s="14"/>
      <c r="FB8271" s="14"/>
      <c r="FC8271" s="19"/>
    </row>
    <row r="8272" spans="1:159" x14ac:dyDescent="0.2">
      <c r="A8272" s="55"/>
      <c r="B8272" s="18">
        <v>12</v>
      </c>
      <c r="C8272" s="1">
        <f>学習データ!C8238*$B$37</f>
        <v>0</v>
      </c>
      <c r="D8272" s="1">
        <f>学習データ!D8238*$B$37</f>
        <v>0</v>
      </c>
      <c r="E8272" s="1">
        <f>学習データ!E8238*$B$37</f>
        <v>0</v>
      </c>
      <c r="F8272" s="1">
        <f>学習データ!F8238*$B$37</f>
        <v>0</v>
      </c>
      <c r="G8272" s="1">
        <f>学習データ!G8238*$B$37</f>
        <v>0</v>
      </c>
      <c r="H8272" s="1">
        <f>学習データ!H8238*$B$37</f>
        <v>0</v>
      </c>
      <c r="I8272" s="1">
        <f>学習データ!I8238*$B$37</f>
        <v>254</v>
      </c>
      <c r="J8272" s="1">
        <f>学習データ!J8238*$B$37</f>
        <v>253</v>
      </c>
      <c r="K8272" s="1">
        <f>学習データ!K8238*$B$37</f>
        <v>253</v>
      </c>
      <c r="L8272" s="1">
        <f>学習データ!L8238*$B$37</f>
        <v>226</v>
      </c>
      <c r="M8272" s="1">
        <f>学習データ!M8238*$B$37</f>
        <v>42</v>
      </c>
      <c r="N8272" s="1">
        <f>学習データ!N8238*$B$37</f>
        <v>0</v>
      </c>
      <c r="O8272" s="1">
        <f>学習データ!O8238*$B$37</f>
        <v>0</v>
      </c>
      <c r="P8272" s="1">
        <f>学習データ!P8238*$B$37</f>
        <v>0</v>
      </c>
      <c r="Q8272" s="1">
        <f>学習データ!Q8238*$B$37</f>
        <v>0</v>
      </c>
      <c r="R8272" s="1">
        <f>学習データ!R8238*$B$37</f>
        <v>0</v>
      </c>
      <c r="S8272" s="1">
        <f>学習データ!S8238*$B$37</f>
        <v>0</v>
      </c>
      <c r="T8272" s="1">
        <f>学習データ!T8238*$B$37</f>
        <v>0</v>
      </c>
      <c r="U8272" s="1">
        <f>学習データ!U8238*$B$37</f>
        <v>0</v>
      </c>
      <c r="V8272" s="1">
        <f>学習データ!V8238*$B$37</f>
        <v>0</v>
      </c>
      <c r="W8272" s="1">
        <f>学習データ!W8238*$B$37</f>
        <v>0</v>
      </c>
      <c r="X8272" s="1">
        <f>学習データ!X8238*$B$37</f>
        <v>0</v>
      </c>
      <c r="Y8272" s="1">
        <f>学習データ!Y8238*$B$37</f>
        <v>0</v>
      </c>
      <c r="Z8272" s="1">
        <f>学習データ!Z8238*$B$37</f>
        <v>0</v>
      </c>
      <c r="AA8272" s="1">
        <f>学習データ!AA8238*$B$37</f>
        <v>0</v>
      </c>
      <c r="AB8272" s="1">
        <f>学習データ!AB8238*$B$37</f>
        <v>0</v>
      </c>
      <c r="AC8272" s="1">
        <f>学習データ!AC8238*$B$37</f>
        <v>0</v>
      </c>
      <c r="AD8272" s="1">
        <f>学習データ!AD8238*$B$37</f>
        <v>0</v>
      </c>
      <c r="AE8272" s="14"/>
      <c r="AF8272" s="14"/>
      <c r="AG8272" s="14"/>
      <c r="AH8272" s="29"/>
      <c r="AI8272" s="25"/>
      <c r="AJ8272" s="7">
        <v>12</v>
      </c>
      <c r="AK8272" s="36">
        <f t="shared" ca="1" si="43519"/>
        <v>0</v>
      </c>
      <c r="AL8272" s="36">
        <f t="shared" ca="1" si="43520"/>
        <v>0</v>
      </c>
      <c r="AM8272" s="36">
        <f t="shared" ca="1" si="43521"/>
        <v>0</v>
      </c>
      <c r="AN8272" s="36">
        <f t="shared" ca="1" si="43522"/>
        <v>0</v>
      </c>
      <c r="AO8272" s="36">
        <f t="shared" ca="1" si="43523"/>
        <v>0.99215686274509807</v>
      </c>
      <c r="AP8272" s="36">
        <f t="shared" ca="1" si="43524"/>
        <v>0.99215686274509807</v>
      </c>
      <c r="AQ8272" s="36">
        <f t="shared" ca="1" si="43525"/>
        <v>0.99215686274509807</v>
      </c>
      <c r="AR8272" s="36">
        <f t="shared" ca="1" si="43526"/>
        <v>0.99215686274509807</v>
      </c>
      <c r="AS8272" s="36">
        <f t="shared" ca="1" si="43527"/>
        <v>0.99215686274509807</v>
      </c>
      <c r="AT8272" s="36">
        <f t="shared" ca="1" si="43528"/>
        <v>0.9882352941176471</v>
      </c>
      <c r="AU8272" s="36">
        <f t="shared" ca="1" si="43529"/>
        <v>1.5686274509803921E-2</v>
      </c>
      <c r="AV8272" s="36">
        <f t="shared" ca="1" si="43530"/>
        <v>0</v>
      </c>
      <c r="AW8272" s="36">
        <f t="shared" ca="1" si="43531"/>
        <v>0</v>
      </c>
      <c r="AX8272" s="36">
        <f t="shared" ca="1" si="43532"/>
        <v>0</v>
      </c>
      <c r="AY8272" s="25"/>
      <c r="AZ8272" s="7">
        <v>12</v>
      </c>
      <c r="BA8272" s="36">
        <f t="shared" ca="1" si="43533"/>
        <v>0</v>
      </c>
      <c r="BB8272" s="36">
        <f t="shared" ca="1" si="43534"/>
        <v>0</v>
      </c>
      <c r="BC8272" s="36">
        <f t="shared" ca="1" si="43535"/>
        <v>0</v>
      </c>
      <c r="BD8272" s="36">
        <f t="shared" ca="1" si="43536"/>
        <v>0</v>
      </c>
      <c r="BE8272" s="36">
        <f t="shared" ca="1" si="43537"/>
        <v>0.99215686274509807</v>
      </c>
      <c r="BF8272" s="36">
        <f t="shared" ca="1" si="43538"/>
        <v>0.99215686274509807</v>
      </c>
      <c r="BG8272" s="36">
        <f t="shared" ca="1" si="43539"/>
        <v>0.99215686274509807</v>
      </c>
      <c r="BH8272" s="36">
        <f t="shared" ca="1" si="43540"/>
        <v>0.99215686274509807</v>
      </c>
      <c r="BI8272" s="36">
        <f t="shared" ca="1" si="43541"/>
        <v>0.99215686274509807</v>
      </c>
      <c r="BJ8272" s="36">
        <f t="shared" ca="1" si="43542"/>
        <v>0.9882352941176471</v>
      </c>
      <c r="BK8272" s="36">
        <f t="shared" ca="1" si="43543"/>
        <v>0</v>
      </c>
      <c r="BL8272" s="36">
        <f t="shared" ca="1" si="43544"/>
        <v>0</v>
      </c>
      <c r="BM8272" s="36">
        <f t="shared" ca="1" si="43545"/>
        <v>0</v>
      </c>
      <c r="BN8272" s="36">
        <f t="shared" ca="1" si="43546"/>
        <v>0</v>
      </c>
      <c r="BO8272" s="25"/>
      <c r="BP8272" s="25"/>
      <c r="BQ8272" s="23"/>
      <c r="BR8272" s="25"/>
      <c r="BS8272" s="25"/>
      <c r="BT8272" s="25"/>
      <c r="BU8272" s="25"/>
      <c r="BV8272" s="25"/>
      <c r="BW8272" s="25"/>
      <c r="BX8272" s="25"/>
      <c r="BY8272" s="25"/>
      <c r="BZ8272" s="25"/>
      <c r="CA8272" s="25"/>
      <c r="CB8272" s="25"/>
      <c r="CC8272" s="25"/>
      <c r="CD8272" s="25"/>
      <c r="CE8272" s="25"/>
      <c r="CF8272" s="25"/>
      <c r="CG8272" s="25"/>
      <c r="CH8272" s="25"/>
      <c r="CI8272" s="25"/>
      <c r="CJ8272" s="25"/>
      <c r="CK8272" s="25"/>
      <c r="CL8272" s="25"/>
      <c r="CM8272" s="25"/>
      <c r="CN8272" s="25"/>
      <c r="CO8272" s="25"/>
      <c r="CP8272" s="25"/>
      <c r="CQ8272" s="25"/>
      <c r="CR8272" s="25"/>
      <c r="CS8272" s="25"/>
      <c r="CT8272" s="25"/>
      <c r="CU8272" s="25"/>
      <c r="CV8272" s="25"/>
      <c r="CW8272" s="25"/>
      <c r="CX8272" s="25"/>
      <c r="CY8272" s="25"/>
      <c r="CZ8272" s="25"/>
      <c r="DA8272" s="25"/>
      <c r="DB8272" s="25"/>
      <c r="DC8272" s="25"/>
      <c r="DD8272" s="25"/>
      <c r="DE8272" s="40"/>
      <c r="DF8272" s="14"/>
      <c r="DG8272" s="14"/>
      <c r="DH8272" s="14"/>
      <c r="DI8272" s="14"/>
      <c r="DJ8272" s="14"/>
      <c r="DK8272" s="14"/>
      <c r="DL8272" s="14"/>
      <c r="DM8272" s="14"/>
      <c r="DN8272" s="25"/>
      <c r="DO8272" s="25"/>
      <c r="DP8272" s="25"/>
      <c r="DQ8272" s="25"/>
      <c r="DR8272" s="25"/>
      <c r="DS8272" s="25"/>
      <c r="DT8272" s="25"/>
      <c r="DU8272" s="25"/>
      <c r="DV8272" s="25"/>
      <c r="DW8272" s="25"/>
      <c r="DX8272" s="25"/>
      <c r="DY8272" s="25"/>
      <c r="DZ8272" s="25"/>
      <c r="EA8272" s="25"/>
      <c r="EB8272" s="25"/>
      <c r="EC8272" s="25"/>
      <c r="ED8272" s="25"/>
      <c r="EE8272" s="25"/>
      <c r="EF8272" s="29"/>
      <c r="EG8272" s="23"/>
      <c r="EH8272" s="50">
        <v>3</v>
      </c>
      <c r="EI8272" s="7">
        <v>0</v>
      </c>
      <c r="EJ8272" s="7">
        <v>1</v>
      </c>
      <c r="EK8272" s="7">
        <v>2</v>
      </c>
      <c r="EL8272" s="7">
        <v>3</v>
      </c>
      <c r="EM8272" s="7">
        <v>4</v>
      </c>
      <c r="EN8272" s="25"/>
      <c r="EO8272" s="50">
        <v>5</v>
      </c>
      <c r="EP8272" s="7">
        <v>1</v>
      </c>
      <c r="EQ8272" s="1">
        <f t="shared" ref="EQ8272" ca="1" si="43628">MAX(EJ8285:EK8286)</f>
        <v>7.3013674338797588E-2</v>
      </c>
      <c r="ER8272" s="1">
        <f t="shared" ref="ER8272" ca="1" si="43629">MAX(EL8285:EM8286)</f>
        <v>5.2605795962357468E-2</v>
      </c>
      <c r="ES8272" s="25"/>
      <c r="ET8272" s="23"/>
      <c r="EU8272" s="14"/>
      <c r="EV8272" s="14"/>
      <c r="EW8272" s="14"/>
      <c r="EX8272" s="14"/>
      <c r="EY8272" s="14"/>
      <c r="EZ8272" s="14"/>
      <c r="FA8272" s="14"/>
      <c r="FB8272" s="14"/>
      <c r="FC8272" s="19"/>
    </row>
    <row r="8273" spans="1:159" x14ac:dyDescent="0.2">
      <c r="A8273" s="55"/>
      <c r="B8273" s="18">
        <v>13</v>
      </c>
      <c r="C8273" s="1">
        <f>学習データ!C8239*$B$37</f>
        <v>0</v>
      </c>
      <c r="D8273" s="1">
        <f>学習データ!D8239*$B$37</f>
        <v>0</v>
      </c>
      <c r="E8273" s="1">
        <f>学習データ!E8239*$B$37</f>
        <v>0</v>
      </c>
      <c r="F8273" s="1">
        <f>学習データ!F8239*$B$37</f>
        <v>0</v>
      </c>
      <c r="G8273" s="1">
        <f>学習データ!G8239*$B$37</f>
        <v>0</v>
      </c>
      <c r="H8273" s="1">
        <f>学習データ!H8239*$B$37</f>
        <v>0</v>
      </c>
      <c r="I8273" s="1">
        <f>学習データ!I8239*$B$37</f>
        <v>254</v>
      </c>
      <c r="J8273" s="1">
        <f>学習データ!J8239*$B$37</f>
        <v>253</v>
      </c>
      <c r="K8273" s="1">
        <f>学習データ!K8239*$B$37</f>
        <v>253</v>
      </c>
      <c r="L8273" s="1">
        <f>学習データ!L8239*$B$37</f>
        <v>253</v>
      </c>
      <c r="M8273" s="1">
        <f>学習データ!M8239*$B$37</f>
        <v>249</v>
      </c>
      <c r="N8273" s="1">
        <f>学習データ!N8239*$B$37</f>
        <v>165</v>
      </c>
      <c r="O8273" s="1">
        <f>学習データ!O8239*$B$37</f>
        <v>54</v>
      </c>
      <c r="P8273" s="1">
        <f>学習データ!P8239*$B$37</f>
        <v>0</v>
      </c>
      <c r="Q8273" s="1">
        <f>学習データ!Q8239*$B$37</f>
        <v>0</v>
      </c>
      <c r="R8273" s="1">
        <f>学習データ!R8239*$B$37</f>
        <v>0</v>
      </c>
      <c r="S8273" s="1">
        <f>学習データ!S8239*$B$37</f>
        <v>0</v>
      </c>
      <c r="T8273" s="1">
        <f>学習データ!T8239*$B$37</f>
        <v>0</v>
      </c>
      <c r="U8273" s="1">
        <f>学習データ!U8239*$B$37</f>
        <v>0</v>
      </c>
      <c r="V8273" s="1">
        <f>学習データ!V8239*$B$37</f>
        <v>0</v>
      </c>
      <c r="W8273" s="1">
        <f>学習データ!W8239*$B$37</f>
        <v>0</v>
      </c>
      <c r="X8273" s="1">
        <f>学習データ!X8239*$B$37</f>
        <v>0</v>
      </c>
      <c r="Y8273" s="1">
        <f>学習データ!Y8239*$B$37</f>
        <v>0</v>
      </c>
      <c r="Z8273" s="1">
        <f>学習データ!Z8239*$B$37</f>
        <v>0</v>
      </c>
      <c r="AA8273" s="1">
        <f>学習データ!AA8239*$B$37</f>
        <v>0</v>
      </c>
      <c r="AB8273" s="1">
        <f>学習データ!AB8239*$B$37</f>
        <v>0</v>
      </c>
      <c r="AC8273" s="1">
        <f>学習データ!AC8239*$B$37</f>
        <v>0</v>
      </c>
      <c r="AD8273" s="1">
        <f>学習データ!AD8239*$B$37</f>
        <v>0</v>
      </c>
      <c r="AE8273" s="14"/>
      <c r="AF8273" s="14"/>
      <c r="AG8273" s="14"/>
      <c r="AH8273" s="29"/>
      <c r="AI8273" s="25"/>
      <c r="AJ8273" s="7">
        <v>13</v>
      </c>
      <c r="AK8273" s="36">
        <f t="shared" ca="1" si="43519"/>
        <v>0</v>
      </c>
      <c r="AL8273" s="36">
        <f t="shared" ca="1" si="43520"/>
        <v>0</v>
      </c>
      <c r="AM8273" s="36">
        <f t="shared" ca="1" si="43521"/>
        <v>0</v>
      </c>
      <c r="AN8273" s="36">
        <f t="shared" ca="1" si="43522"/>
        <v>0</v>
      </c>
      <c r="AO8273" s="36">
        <f t="shared" ca="1" si="43523"/>
        <v>0.10196078431372549</v>
      </c>
      <c r="AP8273" s="36">
        <f t="shared" ca="1" si="43524"/>
        <v>0.99215686274509807</v>
      </c>
      <c r="AQ8273" s="36">
        <f t="shared" ca="1" si="43525"/>
        <v>0.99215686274509807</v>
      </c>
      <c r="AR8273" s="36">
        <f t="shared" ca="1" si="43526"/>
        <v>0.8</v>
      </c>
      <c r="AS8273" s="36">
        <f t="shared" ca="1" si="43527"/>
        <v>0.12156862745098039</v>
      </c>
      <c r="AT8273" s="36">
        <f t="shared" ca="1" si="43528"/>
        <v>0</v>
      </c>
      <c r="AU8273" s="36">
        <f t="shared" ca="1" si="43529"/>
        <v>0</v>
      </c>
      <c r="AV8273" s="36">
        <f t="shared" ca="1" si="43530"/>
        <v>0</v>
      </c>
      <c r="AW8273" s="36">
        <f t="shared" ca="1" si="43531"/>
        <v>0</v>
      </c>
      <c r="AX8273" s="36">
        <f t="shared" ca="1" si="43532"/>
        <v>0</v>
      </c>
      <c r="AY8273" s="25"/>
      <c r="AZ8273" s="7">
        <v>13</v>
      </c>
      <c r="BA8273" s="36">
        <f t="shared" ca="1" si="43533"/>
        <v>0</v>
      </c>
      <c r="BB8273" s="36">
        <f t="shared" ca="1" si="43534"/>
        <v>0</v>
      </c>
      <c r="BC8273" s="36">
        <f t="shared" ca="1" si="43535"/>
        <v>0</v>
      </c>
      <c r="BD8273" s="36">
        <f t="shared" ca="1" si="43536"/>
        <v>0</v>
      </c>
      <c r="BE8273" s="36">
        <f t="shared" ca="1" si="43537"/>
        <v>0</v>
      </c>
      <c r="BF8273" s="36">
        <f t="shared" ca="1" si="43538"/>
        <v>0.99215686274509807</v>
      </c>
      <c r="BG8273" s="36">
        <f t="shared" ca="1" si="43539"/>
        <v>0.99215686274509807</v>
      </c>
      <c r="BH8273" s="36">
        <f t="shared" ca="1" si="43540"/>
        <v>0</v>
      </c>
      <c r="BI8273" s="36">
        <f t="shared" ca="1" si="43541"/>
        <v>0</v>
      </c>
      <c r="BJ8273" s="36">
        <f t="shared" ca="1" si="43542"/>
        <v>0</v>
      </c>
      <c r="BK8273" s="36">
        <f t="shared" ca="1" si="43543"/>
        <v>0</v>
      </c>
      <c r="BL8273" s="36">
        <f t="shared" ca="1" si="43544"/>
        <v>0</v>
      </c>
      <c r="BM8273" s="36">
        <f t="shared" ca="1" si="43545"/>
        <v>0</v>
      </c>
      <c r="BN8273" s="36">
        <f t="shared" ca="1" si="43546"/>
        <v>0</v>
      </c>
      <c r="BO8273" s="25"/>
      <c r="BP8273" s="25"/>
      <c r="BQ8273" s="23"/>
      <c r="BR8273" s="25" t="s">
        <v>27</v>
      </c>
      <c r="BS8273" s="25"/>
      <c r="BT8273" s="25"/>
      <c r="BU8273" s="25"/>
      <c r="BV8273" s="25"/>
      <c r="BW8273" s="25"/>
      <c r="BX8273" s="25" t="s">
        <v>26</v>
      </c>
      <c r="BY8273" s="25"/>
      <c r="BZ8273" s="25"/>
      <c r="CA8273" s="25"/>
      <c r="CB8273" s="25"/>
      <c r="CC8273" s="25"/>
      <c r="CD8273" s="25"/>
      <c r="CE8273" s="25" t="s">
        <v>28</v>
      </c>
      <c r="CF8273" s="25"/>
      <c r="CG8273" s="25"/>
      <c r="CH8273" s="25"/>
      <c r="CI8273" s="25"/>
      <c r="CJ8273" s="25"/>
      <c r="CK8273" s="25" t="s">
        <v>26</v>
      </c>
      <c r="CL8273" s="25"/>
      <c r="CM8273" s="25"/>
      <c r="CN8273" s="25"/>
      <c r="CO8273" s="25"/>
      <c r="CP8273" s="25"/>
      <c r="CQ8273" s="25"/>
      <c r="CR8273" s="25"/>
      <c r="CS8273" s="25"/>
      <c r="CT8273" s="25"/>
      <c r="CU8273" s="25"/>
      <c r="CV8273" s="25"/>
      <c r="CW8273" s="25"/>
      <c r="CX8273" s="25"/>
      <c r="CY8273" s="25"/>
      <c r="CZ8273" s="25"/>
      <c r="DA8273" s="25"/>
      <c r="DB8273" s="25"/>
      <c r="DC8273" s="25"/>
      <c r="DD8273" s="25"/>
      <c r="DE8273" s="40"/>
      <c r="DF8273" s="25"/>
      <c r="DG8273" s="14" t="s">
        <v>29</v>
      </c>
      <c r="DH8273" s="14"/>
      <c r="DI8273" s="14"/>
      <c r="DJ8273" s="14"/>
      <c r="DK8273" s="14"/>
      <c r="DL8273" s="14"/>
      <c r="DM8273" s="14"/>
      <c r="DN8273" s="14"/>
      <c r="DO8273" s="25"/>
      <c r="DP8273" s="14" t="s">
        <v>29</v>
      </c>
      <c r="DQ8273" s="14"/>
      <c r="DR8273" s="14"/>
      <c r="DS8273" s="14"/>
      <c r="DT8273" s="14"/>
      <c r="DU8273" s="14"/>
      <c r="DV8273" s="14"/>
      <c r="DW8273" s="14"/>
      <c r="DX8273" s="14"/>
      <c r="DY8273" s="14"/>
      <c r="DZ8273" s="14"/>
      <c r="EA8273" s="14"/>
      <c r="EB8273" s="14"/>
      <c r="EC8273" s="14"/>
      <c r="ED8273" s="14"/>
      <c r="EE8273" s="14"/>
      <c r="EF8273" s="19"/>
      <c r="EG8273" s="23"/>
      <c r="EH8273" s="50"/>
      <c r="EI8273" s="7">
        <v>1</v>
      </c>
      <c r="EJ8273" s="1">
        <f t="shared" ref="EJ8273:EJ8276" ca="1" si="43630">1/(1+EXP(-SUMPRODUCT($EI$26:$EK$28,DZ8261:EB8263)+$EL$26))</f>
        <v>2.3278307588638591E-2</v>
      </c>
      <c r="EK8273" s="1">
        <f t="shared" ref="EK8273:EK8276" ca="1" si="43631">1/(1+EXP(-SUMPRODUCT($EI$26:$EK$28,EA8261:EC8263)+$EL$26))</f>
        <v>1.9339500583039067E-2</v>
      </c>
      <c r="EL8273" s="1">
        <f t="shared" ref="EL8273:EL8276" ca="1" si="43632">1/(1+EXP(-SUMPRODUCT($EI$26:$EK$28,EB8261:ED8263)+$EL$26))</f>
        <v>2.738062903133413E-2</v>
      </c>
      <c r="EM8273" s="1">
        <f t="shared" ref="EM8273:EM8276" ca="1" si="43633">1/(1+EXP(-SUMPRODUCT($EI$26:$EK$28,EC8261:EE8263)+$EL$26))</f>
        <v>6.7455805531386253E-3</v>
      </c>
      <c r="EN8273" s="25"/>
      <c r="EO8273" s="50"/>
      <c r="EP8273" s="7">
        <v>2</v>
      </c>
      <c r="EQ8273" s="1">
        <f t="shared" ref="EQ8273" ca="1" si="43634">MAX(EJ8287:EK8288)</f>
        <v>8.6887192494837312E-2</v>
      </c>
      <c r="ER8273" s="1">
        <f t="shared" ref="ER8273" ca="1" si="43635">MAX(EL8287:EM8288)</f>
        <v>5.3590946433516848E-2</v>
      </c>
      <c r="ES8273" s="25"/>
      <c r="ET8273" s="23"/>
      <c r="EU8273" s="14"/>
      <c r="EV8273" s="14"/>
      <c r="EW8273" s="14"/>
      <c r="EX8273" s="14"/>
      <c r="EY8273" s="14"/>
      <c r="EZ8273" s="14"/>
      <c r="FA8273" s="14"/>
      <c r="FB8273" s="14"/>
      <c r="FC8273" s="19"/>
    </row>
    <row r="8274" spans="1:159" x14ac:dyDescent="0.2">
      <c r="A8274" s="55"/>
      <c r="B8274" s="18">
        <v>14</v>
      </c>
      <c r="C8274" s="1">
        <f>学習データ!C8240*$B$37</f>
        <v>0</v>
      </c>
      <c r="D8274" s="1">
        <f>学習データ!D8240*$B$37</f>
        <v>0</v>
      </c>
      <c r="E8274" s="1">
        <f>学習データ!E8240*$B$37</f>
        <v>0</v>
      </c>
      <c r="F8274" s="1">
        <f>学習データ!F8240*$B$37</f>
        <v>0</v>
      </c>
      <c r="G8274" s="1">
        <f>学習データ!G8240*$B$37</f>
        <v>0</v>
      </c>
      <c r="H8274" s="1">
        <f>学習データ!H8240*$B$37</f>
        <v>0</v>
      </c>
      <c r="I8274" s="1">
        <f>学習データ!I8240*$B$37</f>
        <v>27</v>
      </c>
      <c r="J8274" s="1">
        <f>学習データ!J8240*$B$37</f>
        <v>187</v>
      </c>
      <c r="K8274" s="1">
        <f>学習データ!K8240*$B$37</f>
        <v>253</v>
      </c>
      <c r="L8274" s="1">
        <f>学習データ!L8240*$B$37</f>
        <v>253</v>
      </c>
      <c r="M8274" s="1">
        <f>学習データ!M8240*$B$37</f>
        <v>253</v>
      </c>
      <c r="N8274" s="1">
        <f>学習データ!N8240*$B$37</f>
        <v>253</v>
      </c>
      <c r="O8274" s="1">
        <f>学習データ!O8240*$B$37</f>
        <v>240</v>
      </c>
      <c r="P8274" s="1">
        <f>学習データ!P8240*$B$37</f>
        <v>227</v>
      </c>
      <c r="Q8274" s="1">
        <f>学習データ!Q8240*$B$37</f>
        <v>104</v>
      </c>
      <c r="R8274" s="1">
        <f>学習データ!R8240*$B$37</f>
        <v>66</v>
      </c>
      <c r="S8274" s="1">
        <f>学習データ!S8240*$B$37</f>
        <v>0</v>
      </c>
      <c r="T8274" s="1">
        <f>学習データ!T8240*$B$37</f>
        <v>0</v>
      </c>
      <c r="U8274" s="1">
        <f>学習データ!U8240*$B$37</f>
        <v>0</v>
      </c>
      <c r="V8274" s="1">
        <f>学習データ!V8240*$B$37</f>
        <v>0</v>
      </c>
      <c r="W8274" s="1">
        <f>学習データ!W8240*$B$37</f>
        <v>0</v>
      </c>
      <c r="X8274" s="1">
        <f>学習データ!X8240*$B$37</f>
        <v>0</v>
      </c>
      <c r="Y8274" s="1">
        <f>学習データ!Y8240*$B$37</f>
        <v>0</v>
      </c>
      <c r="Z8274" s="1">
        <f>学習データ!Z8240*$B$37</f>
        <v>0</v>
      </c>
      <c r="AA8274" s="1">
        <f>学習データ!AA8240*$B$37</f>
        <v>0</v>
      </c>
      <c r="AB8274" s="1">
        <f>学習データ!AB8240*$B$37</f>
        <v>0</v>
      </c>
      <c r="AC8274" s="1">
        <f>学習データ!AC8240*$B$37</f>
        <v>0</v>
      </c>
      <c r="AD8274" s="1">
        <f>学習データ!AD8240*$B$37</f>
        <v>0</v>
      </c>
      <c r="AE8274" s="14"/>
      <c r="AF8274" s="14"/>
      <c r="AG8274" s="14"/>
      <c r="AH8274" s="29"/>
      <c r="AI8274" s="25"/>
      <c r="AJ8274" s="7">
        <v>14</v>
      </c>
      <c r="AK8274" s="36">
        <f t="shared" ca="1" si="43519"/>
        <v>0</v>
      </c>
      <c r="AL8274" s="36">
        <f t="shared" ca="1" si="43520"/>
        <v>0</v>
      </c>
      <c r="AM8274" s="36">
        <f t="shared" ca="1" si="43521"/>
        <v>0</v>
      </c>
      <c r="AN8274" s="36">
        <f t="shared" ca="1" si="43522"/>
        <v>0</v>
      </c>
      <c r="AO8274" s="36">
        <f t="shared" ca="1" si="43523"/>
        <v>0</v>
      </c>
      <c r="AP8274" s="36">
        <f t="shared" ca="1" si="43524"/>
        <v>0</v>
      </c>
      <c r="AQ8274" s="36">
        <f t="shared" ca="1" si="43525"/>
        <v>0</v>
      </c>
      <c r="AR8274" s="36">
        <f t="shared" ca="1" si="43526"/>
        <v>0</v>
      </c>
      <c r="AS8274" s="36">
        <f t="shared" ca="1" si="43527"/>
        <v>0</v>
      </c>
      <c r="AT8274" s="36">
        <f t="shared" ca="1" si="43528"/>
        <v>0</v>
      </c>
      <c r="AU8274" s="36">
        <f t="shared" ca="1" si="43529"/>
        <v>0</v>
      </c>
      <c r="AV8274" s="36">
        <f t="shared" ca="1" si="43530"/>
        <v>0</v>
      </c>
      <c r="AW8274" s="36">
        <f t="shared" ca="1" si="43531"/>
        <v>0</v>
      </c>
      <c r="AX8274" s="36">
        <f t="shared" ca="1" si="43532"/>
        <v>0</v>
      </c>
      <c r="AY8274" s="25"/>
      <c r="AZ8274" s="7">
        <v>14</v>
      </c>
      <c r="BA8274" s="36">
        <f t="shared" ca="1" si="43533"/>
        <v>0</v>
      </c>
      <c r="BB8274" s="36">
        <f t="shared" ca="1" si="43534"/>
        <v>0</v>
      </c>
      <c r="BC8274" s="36">
        <f t="shared" ca="1" si="43535"/>
        <v>0</v>
      </c>
      <c r="BD8274" s="36">
        <f t="shared" ca="1" si="43536"/>
        <v>0</v>
      </c>
      <c r="BE8274" s="36">
        <f t="shared" ca="1" si="43537"/>
        <v>0</v>
      </c>
      <c r="BF8274" s="36">
        <f t="shared" ca="1" si="43538"/>
        <v>0</v>
      </c>
      <c r="BG8274" s="36">
        <f t="shared" ca="1" si="43539"/>
        <v>0</v>
      </c>
      <c r="BH8274" s="36">
        <f t="shared" ca="1" si="43540"/>
        <v>0</v>
      </c>
      <c r="BI8274" s="36">
        <f t="shared" ca="1" si="43541"/>
        <v>0</v>
      </c>
      <c r="BJ8274" s="36">
        <f t="shared" ca="1" si="43542"/>
        <v>0</v>
      </c>
      <c r="BK8274" s="36">
        <f t="shared" ca="1" si="43543"/>
        <v>0</v>
      </c>
      <c r="BL8274" s="36">
        <f t="shared" ca="1" si="43544"/>
        <v>0</v>
      </c>
      <c r="BM8274" s="36">
        <f t="shared" ca="1" si="43545"/>
        <v>0</v>
      </c>
      <c r="BN8274" s="36">
        <f t="shared" ca="1" si="43546"/>
        <v>0</v>
      </c>
      <c r="BO8274" s="25"/>
      <c r="BP8274" s="25"/>
      <c r="BQ8274" s="23"/>
      <c r="BR8274" s="7">
        <v>0</v>
      </c>
      <c r="BS8274" s="7">
        <v>1</v>
      </c>
      <c r="BT8274" s="7">
        <v>2</v>
      </c>
      <c r="BU8274" s="7">
        <v>3</v>
      </c>
      <c r="BV8274" s="7">
        <v>4</v>
      </c>
      <c r="BW8274" s="7">
        <v>5</v>
      </c>
      <c r="BX8274" s="7">
        <v>6</v>
      </c>
      <c r="BY8274" s="7">
        <v>7</v>
      </c>
      <c r="BZ8274" s="7">
        <v>8</v>
      </c>
      <c r="CA8274" s="7">
        <v>9</v>
      </c>
      <c r="CB8274" s="7">
        <v>10</v>
      </c>
      <c r="CC8274" s="7">
        <v>11</v>
      </c>
      <c r="CD8274" s="25"/>
      <c r="CE8274" s="7">
        <v>0</v>
      </c>
      <c r="CF8274" s="7">
        <v>1</v>
      </c>
      <c r="CG8274" s="7">
        <v>2</v>
      </c>
      <c r="CH8274" s="7">
        <v>3</v>
      </c>
      <c r="CI8274" s="7">
        <v>4</v>
      </c>
      <c r="CJ8274" s="7">
        <v>5</v>
      </c>
      <c r="CK8274" s="7">
        <v>6</v>
      </c>
      <c r="CL8274" s="7">
        <v>7</v>
      </c>
      <c r="CM8274" s="7">
        <v>8</v>
      </c>
      <c r="CN8274" s="7">
        <v>9</v>
      </c>
      <c r="CO8274" s="7">
        <v>10</v>
      </c>
      <c r="CP8274" s="7">
        <v>11</v>
      </c>
      <c r="CQ8274" s="25"/>
      <c r="CR8274" s="25"/>
      <c r="CS8274" s="25"/>
      <c r="CT8274" s="25"/>
      <c r="CU8274" s="25"/>
      <c r="CV8274" s="25"/>
      <c r="CW8274" s="25"/>
      <c r="CX8274" s="25"/>
      <c r="CY8274" s="25"/>
      <c r="CZ8274" s="25"/>
      <c r="DA8274" s="25"/>
      <c r="DB8274" s="25"/>
      <c r="DC8274" s="25"/>
      <c r="DD8274" s="25"/>
      <c r="DE8274" s="40"/>
      <c r="DF8274" s="50">
        <v>4</v>
      </c>
      <c r="DG8274" s="7">
        <v>0</v>
      </c>
      <c r="DH8274" s="7">
        <v>1</v>
      </c>
      <c r="DI8274" s="7">
        <v>2</v>
      </c>
      <c r="DJ8274" s="7">
        <v>3</v>
      </c>
      <c r="DK8274" s="7">
        <v>4</v>
      </c>
      <c r="DL8274" s="7">
        <v>5</v>
      </c>
      <c r="DM8274" s="7">
        <v>6</v>
      </c>
      <c r="DN8274" s="14"/>
      <c r="DO8274" s="50">
        <v>5</v>
      </c>
      <c r="DP8274" s="7">
        <v>0</v>
      </c>
      <c r="DQ8274" s="7">
        <v>1</v>
      </c>
      <c r="DR8274" s="7">
        <v>2</v>
      </c>
      <c r="DS8274" s="7">
        <v>3</v>
      </c>
      <c r="DT8274" s="7">
        <v>4</v>
      </c>
      <c r="DU8274" s="7">
        <v>5</v>
      </c>
      <c r="DV8274" s="7">
        <v>6</v>
      </c>
      <c r="DW8274" s="14"/>
      <c r="DX8274" s="14"/>
      <c r="DY8274" s="14"/>
      <c r="DZ8274" s="14"/>
      <c r="EA8274" s="14"/>
      <c r="EB8274" s="14"/>
      <c r="EC8274" s="14"/>
      <c r="ED8274" s="14"/>
      <c r="EE8274" s="14"/>
      <c r="EF8274" s="19"/>
      <c r="EG8274" s="23"/>
      <c r="EH8274" s="50"/>
      <c r="EI8274" s="7">
        <v>2</v>
      </c>
      <c r="EJ8274" s="1">
        <f t="shared" ca="1" si="43630"/>
        <v>3.0280840449629188E-2</v>
      </c>
      <c r="EK8274" s="1">
        <f t="shared" ca="1" si="43631"/>
        <v>3.3998220517223746E-2</v>
      </c>
      <c r="EL8274" s="1">
        <f t="shared" ca="1" si="43632"/>
        <v>0.79470121293777374</v>
      </c>
      <c r="EM8274" s="1">
        <f t="shared" ca="1" si="43633"/>
        <v>0.99925165926978055</v>
      </c>
      <c r="EN8274" s="25"/>
      <c r="EO8274" s="25"/>
      <c r="EP8274" s="25"/>
      <c r="EQ8274" s="25"/>
      <c r="ER8274" s="25"/>
      <c r="ES8274" s="25"/>
      <c r="ET8274" s="23"/>
      <c r="EU8274" s="14"/>
      <c r="EV8274" s="14"/>
      <c r="EW8274" s="14"/>
      <c r="EX8274" s="14"/>
      <c r="EY8274" s="14"/>
      <c r="EZ8274" s="14"/>
      <c r="FA8274" s="14"/>
      <c r="FB8274" s="14"/>
      <c r="FC8274" s="19"/>
    </row>
    <row r="8275" spans="1:159" x14ac:dyDescent="0.2">
      <c r="A8275" s="55"/>
      <c r="B8275" s="18">
        <v>15</v>
      </c>
      <c r="C8275" s="1">
        <f>学習データ!C8241*$B$37</f>
        <v>0</v>
      </c>
      <c r="D8275" s="1">
        <f>学習データ!D8241*$B$37</f>
        <v>0</v>
      </c>
      <c r="E8275" s="1">
        <f>学習データ!E8241*$B$37</f>
        <v>0</v>
      </c>
      <c r="F8275" s="1">
        <f>学習データ!F8241*$B$37</f>
        <v>0</v>
      </c>
      <c r="G8275" s="1">
        <f>学習データ!G8241*$B$37</f>
        <v>0</v>
      </c>
      <c r="H8275" s="1">
        <f>学習データ!H8241*$B$37</f>
        <v>0</v>
      </c>
      <c r="I8275" s="1">
        <f>学習データ!I8241*$B$37</f>
        <v>0</v>
      </c>
      <c r="J8275" s="1">
        <f>学習データ!J8241*$B$37</f>
        <v>18</v>
      </c>
      <c r="K8275" s="1">
        <f>学習データ!K8241*$B$37</f>
        <v>47</v>
      </c>
      <c r="L8275" s="1">
        <f>学習データ!L8241*$B$37</f>
        <v>151</v>
      </c>
      <c r="M8275" s="1">
        <f>学習データ!M8241*$B$37</f>
        <v>194</v>
      </c>
      <c r="N8275" s="1">
        <f>学習データ!N8241*$B$37</f>
        <v>253</v>
      </c>
      <c r="O8275" s="1">
        <f>学習データ!O8241*$B$37</f>
        <v>253</v>
      </c>
      <c r="P8275" s="1">
        <f>学習データ!P8241*$B$37</f>
        <v>253</v>
      </c>
      <c r="Q8275" s="1">
        <f>学習データ!Q8241*$B$37</f>
        <v>253</v>
      </c>
      <c r="R8275" s="1">
        <f>学習データ!R8241*$B$37</f>
        <v>240</v>
      </c>
      <c r="S8275" s="1">
        <f>学習データ!S8241*$B$37</f>
        <v>106</v>
      </c>
      <c r="T8275" s="1">
        <f>学習データ!T8241*$B$37</f>
        <v>24</v>
      </c>
      <c r="U8275" s="1">
        <f>学習データ!U8241*$B$37</f>
        <v>0</v>
      </c>
      <c r="V8275" s="1">
        <f>学習データ!V8241*$B$37</f>
        <v>0</v>
      </c>
      <c r="W8275" s="1">
        <f>学習データ!W8241*$B$37</f>
        <v>0</v>
      </c>
      <c r="X8275" s="1">
        <f>学習データ!X8241*$B$37</f>
        <v>0</v>
      </c>
      <c r="Y8275" s="1">
        <f>学習データ!Y8241*$B$37</f>
        <v>0</v>
      </c>
      <c r="Z8275" s="1">
        <f>学習データ!Z8241*$B$37</f>
        <v>0</v>
      </c>
      <c r="AA8275" s="1">
        <f>学習データ!AA8241*$B$37</f>
        <v>0</v>
      </c>
      <c r="AB8275" s="1">
        <f>学習データ!AB8241*$B$37</f>
        <v>0</v>
      </c>
      <c r="AC8275" s="1">
        <f>学習データ!AC8241*$B$37</f>
        <v>0</v>
      </c>
      <c r="AD8275" s="1">
        <f>学習データ!AD8241*$B$37</f>
        <v>0</v>
      </c>
      <c r="AE8275" s="14"/>
      <c r="AF8275" s="14"/>
      <c r="AG8275" s="14"/>
      <c r="AH8275" s="29"/>
      <c r="AI8275" s="25"/>
      <c r="AJ8275" s="25"/>
      <c r="AK8275" s="25"/>
      <c r="AL8275" s="25"/>
      <c r="AM8275" s="25"/>
      <c r="AN8275" s="25"/>
      <c r="AO8275" s="25"/>
      <c r="AP8275" s="25"/>
      <c r="AQ8275" s="25"/>
      <c r="AR8275" s="25"/>
      <c r="AS8275" s="25"/>
      <c r="AT8275" s="25"/>
      <c r="AU8275" s="25"/>
      <c r="AV8275" s="25"/>
      <c r="AW8275" s="25"/>
      <c r="AX8275" s="25"/>
      <c r="AY8275" s="25"/>
      <c r="AZ8275" s="25"/>
      <c r="BA8275" s="25"/>
      <c r="BB8275" s="25"/>
      <c r="BC8275" s="25"/>
      <c r="BD8275" s="25"/>
      <c r="BE8275" s="25"/>
      <c r="BF8275" s="25"/>
      <c r="BG8275" s="25"/>
      <c r="BH8275" s="25"/>
      <c r="BI8275" s="25"/>
      <c r="BJ8275" s="25"/>
      <c r="BK8275" s="25"/>
      <c r="BL8275" s="25"/>
      <c r="BM8275" s="25"/>
      <c r="BN8275" s="25"/>
      <c r="BO8275" s="25"/>
      <c r="BP8275" s="25"/>
      <c r="BQ8275" s="23"/>
      <c r="BR8275" s="7">
        <v>1</v>
      </c>
      <c r="BS8275" s="1">
        <f t="shared" ref="BS8275:BS8285" ca="1" si="43636">1/(1+EXP(-SUMPRODUCT($BS$27:$BV$30,BA8261:BD8264)+$BW$27))</f>
        <v>0.23714300153605961</v>
      </c>
      <c r="BT8275" s="1">
        <f t="shared" ref="BT8275:BT8285" ca="1" si="43637">1/(1+EXP(-SUMPRODUCT($BS$27:$BV$30,BB8261:BE8264)+$BW$27))</f>
        <v>0.23714300153605961</v>
      </c>
      <c r="BU8275" s="1">
        <f t="shared" ref="BU8275:BU8285" ca="1" si="43638">1/(1+EXP(-SUMPRODUCT($BS$27:$BV$30,BC8261:BF8264)+$BW$27))</f>
        <v>0.18894077061719308</v>
      </c>
      <c r="BV8275" s="1">
        <f t="shared" ref="BV8275:BV8285" ca="1" si="43639">1/(1+EXP(-SUMPRODUCT($BS$27:$BV$30,BD8261:BG8264)+$BW$27))</f>
        <v>2.0799335815137655E-3</v>
      </c>
      <c r="BW8275" s="1">
        <f t="shared" ref="BW8275:BW8285" ca="1" si="43640">1/(1+EXP(-SUMPRODUCT($BS$27:$BV$30,BE8261:BH8264)+$BW$27))</f>
        <v>3.6056149492601362E-3</v>
      </c>
      <c r="BX8275" s="1">
        <f t="shared" ref="BX8275:BX8285" ca="1" si="43641">1/(1+EXP(-SUMPRODUCT($BS$27:$BV$30,BF8261:BI8264)+$BW$27))</f>
        <v>8.8912669854354698E-2</v>
      </c>
      <c r="BY8275" s="1">
        <f t="shared" ref="BY8275:BY8285" ca="1" si="43642">1/(1+EXP(-SUMPRODUCT($BS$27:$BV$30,BG8261:BJ8264)+$BW$27))</f>
        <v>9.0767004639859192E-2</v>
      </c>
      <c r="BZ8275" s="1">
        <f t="shared" ref="BZ8275:BZ8285" ca="1" si="43643">1/(1+EXP(-SUMPRODUCT($BS$27:$BV$30,BH8261:BK8264)+$BW$27))</f>
        <v>0.76696005524181876</v>
      </c>
      <c r="CA8275" s="1">
        <f t="shared" ref="CA8275:CA8285" ca="1" si="43644">1/(1+EXP(-SUMPRODUCT($BS$27:$BV$30,BI8261:BL8264)+$BW$27))</f>
        <v>0.7716525388781641</v>
      </c>
      <c r="CB8275" s="1">
        <f t="shared" ref="CB8275:CB8285" ca="1" si="43645">1/(1+EXP(-SUMPRODUCT($BS$27:$BV$30,BJ8261:BM8264)+$BW$27))</f>
        <v>0.7235635716216916</v>
      </c>
      <c r="CC8275" s="1">
        <f t="shared" ref="CC8275:CC8285" ca="1" si="43646">1/(1+EXP(-SUMPRODUCT($BS$27:$BV$30,BK8261:BN8264)+$BW$27))</f>
        <v>0.12077208153541932</v>
      </c>
      <c r="CD8275" s="25"/>
      <c r="CE8275" s="7">
        <v>1</v>
      </c>
      <c r="CF8275" s="1">
        <f t="shared" ref="CF8275:CF8285" ca="1" si="43647">1/(1+EXP(-SUMPRODUCT($BS$31:$BV$34,BA8261:BD8264)+$BW$31))</f>
        <v>0.42673007297672289</v>
      </c>
      <c r="CG8275" s="1">
        <f t="shared" ref="CG8275:CG8285" ca="1" si="43648">1/(1+EXP(-SUMPRODUCT($BS$31:$BV$34,BB8261:BE8264)+$BW$31))</f>
        <v>0.42673007297672289</v>
      </c>
      <c r="CH8275" s="1">
        <f t="shared" ref="CH8275:CH8285" ca="1" si="43649">1/(1+EXP(-SUMPRODUCT($BS$31:$BV$34,BC8261:BF8264)+$BW$31))</f>
        <v>0.42646581536631528</v>
      </c>
      <c r="CI8275" s="1">
        <f t="shared" ref="CI8275:CI8285" ca="1" si="43650">1/(1+EXP(-SUMPRODUCT($BS$31:$BV$34,BD8261:BG8264)+$BW$31))</f>
        <v>0.35385150039597046</v>
      </c>
      <c r="CJ8275" s="1">
        <f t="shared" ref="CJ8275:CJ8285" ca="1" si="43651">1/(1+EXP(-SUMPRODUCT($BS$31:$BV$34,BE8261:BH8264)+$BW$31))</f>
        <v>0.9798764796919196</v>
      </c>
      <c r="CK8275" s="1">
        <f t="shared" ref="CK8275:CK8285" ca="1" si="43652">1/(1+EXP(-SUMPRODUCT($BS$31:$BV$34,BF8261:BI8264)+$BW$31))</f>
        <v>0.98264672977666256</v>
      </c>
      <c r="CL8275" s="1">
        <f t="shared" ref="CL8275:CL8285" ca="1" si="43653">1/(1+EXP(-SUMPRODUCT($BS$31:$BV$34,BG8261:BJ8264)+$BW$31))</f>
        <v>0.99125878477704032</v>
      </c>
      <c r="CM8275" s="1">
        <f t="shared" ref="CM8275:CM8285" ca="1" si="43654">1/(1+EXP(-SUMPRODUCT($BS$31:$BV$34,BH8261:BK8264)+$BW$31))</f>
        <v>0.99795237429624428</v>
      </c>
      <c r="CN8275" s="1">
        <f t="shared" ref="CN8275:CN8285" ca="1" si="43655">1/(1+EXP(-SUMPRODUCT($BS$31:$BV$34,BI8261:BL8264)+$BW$31))</f>
        <v>0.99794454511138708</v>
      </c>
      <c r="CO8275" s="1">
        <f t="shared" ref="CO8275:CO8285" ca="1" si="43656">1/(1+EXP(-SUMPRODUCT($BS$31:$BV$34,BJ8261:BM8264)+$BW$31))</f>
        <v>0.98786837687064211</v>
      </c>
      <c r="CP8275" s="1">
        <f t="shared" ref="CP8275:CP8285" ca="1" si="43657">1/(1+EXP(-SUMPRODUCT($BS$31:$BV$34,BK8261:BN8264)+$BW$31))</f>
        <v>0.98731483235245743</v>
      </c>
      <c r="CQ8275" s="25"/>
      <c r="CR8275" s="25"/>
      <c r="CS8275" s="25"/>
      <c r="CT8275" s="25"/>
      <c r="CU8275" s="25"/>
      <c r="CV8275" s="25"/>
      <c r="CW8275" s="25"/>
      <c r="CX8275" s="25"/>
      <c r="CY8275" s="25"/>
      <c r="CZ8275" s="25"/>
      <c r="DA8275" s="25"/>
      <c r="DB8275" s="25"/>
      <c r="DC8275" s="25"/>
      <c r="DD8275" s="25"/>
      <c r="DE8275" s="40"/>
      <c r="DF8275" s="50"/>
      <c r="DG8275" s="7">
        <v>1</v>
      </c>
      <c r="DH8275" s="1">
        <f t="shared" ref="DH8275:DH8280" ca="1" si="43658">MAX(OFFSET(BS8275,$BR8274,BR$54,2,2))*$DF$37</f>
        <v>0.23714300153605961</v>
      </c>
      <c r="DI8275" s="1">
        <f t="shared" ref="DI8275:DI8280" ca="1" si="43659">MAX(OFFSET(BT8275,$BR8274,BS$54,2,2))*$DF$37</f>
        <v>0.18894077061719308</v>
      </c>
      <c r="DJ8275" s="1">
        <f t="shared" ref="DJ8275:DJ8280" ca="1" si="43660">MAX(OFFSET(BU8275,$BR8274,BT$54,2,2))*$DF$37</f>
        <v>0.99297176325360292</v>
      </c>
      <c r="DK8275" s="1">
        <f t="shared" ref="DK8275:DK8280" ca="1" si="43661">MAX(OFFSET(BV8275,$BR8274,BU$54,2,2))*$DF$37</f>
        <v>0.99728872041224292</v>
      </c>
      <c r="DL8275" s="1">
        <f t="shared" ref="DL8275:DL8280" ca="1" si="43662">MAX(OFFSET(BW8275,$BR8274,BV$54,2,2))*$DF$37</f>
        <v>0.99584953354820638</v>
      </c>
      <c r="DM8275" s="1">
        <f t="shared" ref="DM8275:DM8280" ca="1" si="43663">MAX(OFFSET(BX8275,$BR8274,BW$54,2,2))*$DF$37</f>
        <v>0.99816149016807065</v>
      </c>
      <c r="DN8275" s="14"/>
      <c r="DO8275" s="50"/>
      <c r="DP8275" s="7">
        <v>1</v>
      </c>
      <c r="DQ8275" s="1">
        <f t="shared" ref="DQ8275:DQ8280" ca="1" si="43664">MAX(OFFSET(CF8275,$CE8274,CE$54,2,2))*$DF$37</f>
        <v>0.42673007297672289</v>
      </c>
      <c r="DR8275" s="1">
        <f t="shared" ref="DR8275:DR8280" ca="1" si="43665">MAX(OFFSET(CG8275,$CE8274,CF$54,2,2))*$DF$37</f>
        <v>0.98095882709185489</v>
      </c>
      <c r="DS8275" s="1">
        <f t="shared" ref="DS8275:DS8280" ca="1" si="43666">MAX(OFFSET(CH8275,$CE8274,CG$54,2,2))*$DF$37</f>
        <v>0.99967468360456047</v>
      </c>
      <c r="DT8275" s="1">
        <f t="shared" ref="DT8275:DT8280" ca="1" si="43667">MAX(OFFSET(CI8275,$CE8274,CH$54,2,2))*$DF$37</f>
        <v>0.99997472134457599</v>
      </c>
      <c r="DU8275" s="1">
        <f t="shared" ref="DU8275:DU8280" ca="1" si="43668">MAX(OFFSET(CJ8275,$CE8274,CI$54,2,2))*$DF$37</f>
        <v>0.99997654052122342</v>
      </c>
      <c r="DV8275" s="1">
        <f t="shared" ref="DV8275:DV8280" ca="1" si="43669">MAX(OFFSET(CK8275,$CE8274,CJ$54,2,2))*$DF$37</f>
        <v>0.99929695287546916</v>
      </c>
      <c r="DW8275" s="14"/>
      <c r="DX8275" s="14"/>
      <c r="DY8275" s="14"/>
      <c r="DZ8275" s="14"/>
      <c r="EA8275" s="14"/>
      <c r="EB8275" s="14"/>
      <c r="EC8275" s="14"/>
      <c r="ED8275" s="14"/>
      <c r="EE8275" s="14"/>
      <c r="EF8275" s="19"/>
      <c r="EG8275" s="23"/>
      <c r="EH8275" s="50"/>
      <c r="EI8275" s="7">
        <v>3</v>
      </c>
      <c r="EJ8275" s="1">
        <f t="shared" ca="1" si="43630"/>
        <v>0.99130484398706697</v>
      </c>
      <c r="EK8275" s="1">
        <f t="shared" ca="1" si="43631"/>
        <v>7.3181738572865238E-3</v>
      </c>
      <c r="EL8275" s="1">
        <f t="shared" ca="1" si="43632"/>
        <v>3.3733327296716046E-5</v>
      </c>
      <c r="EM8275" s="1">
        <f t="shared" ca="1" si="43633"/>
        <v>6.9699613772768064E-3</v>
      </c>
      <c r="EN8275" s="25"/>
      <c r="EO8275" s="25"/>
      <c r="EP8275" s="25"/>
      <c r="EQ8275" s="25"/>
      <c r="ER8275" s="25"/>
      <c r="ES8275" s="25"/>
      <c r="ET8275" s="23"/>
      <c r="EU8275" s="14"/>
      <c r="EV8275" s="14"/>
      <c r="EW8275" s="14"/>
      <c r="EX8275" s="14"/>
      <c r="EY8275" s="14"/>
      <c r="EZ8275" s="14"/>
      <c r="FA8275" s="14"/>
      <c r="FB8275" s="14"/>
      <c r="FC8275" s="19"/>
    </row>
    <row r="8276" spans="1:159" x14ac:dyDescent="0.2">
      <c r="A8276" s="55"/>
      <c r="B8276" s="18">
        <v>16</v>
      </c>
      <c r="C8276" s="1">
        <f>学習データ!C8242*$B$37</f>
        <v>0</v>
      </c>
      <c r="D8276" s="1">
        <f>学習データ!D8242*$B$37</f>
        <v>0</v>
      </c>
      <c r="E8276" s="1">
        <f>学習データ!E8242*$B$37</f>
        <v>0</v>
      </c>
      <c r="F8276" s="1">
        <f>学習データ!F8242*$B$37</f>
        <v>0</v>
      </c>
      <c r="G8276" s="1">
        <f>学習データ!G8242*$B$37</f>
        <v>0</v>
      </c>
      <c r="H8276" s="1">
        <f>学習データ!H8242*$B$37</f>
        <v>0</v>
      </c>
      <c r="I8276" s="1">
        <f>学習データ!I8242*$B$37</f>
        <v>0</v>
      </c>
      <c r="J8276" s="1">
        <f>学習データ!J8242*$B$37</f>
        <v>0</v>
      </c>
      <c r="K8276" s="1">
        <f>学習データ!K8242*$B$37</f>
        <v>0</v>
      </c>
      <c r="L8276" s="1">
        <f>学習データ!L8242*$B$37</f>
        <v>0</v>
      </c>
      <c r="M8276" s="1">
        <f>学習データ!M8242*$B$37</f>
        <v>10</v>
      </c>
      <c r="N8276" s="1">
        <f>学習データ!N8242*$B$37</f>
        <v>68</v>
      </c>
      <c r="O8276" s="1">
        <f>学習データ!O8242*$B$37</f>
        <v>138</v>
      </c>
      <c r="P8276" s="1">
        <f>学習データ!P8242*$B$37</f>
        <v>205</v>
      </c>
      <c r="Q8276" s="1">
        <f>学習データ!Q8242*$B$37</f>
        <v>248</v>
      </c>
      <c r="R8276" s="1">
        <f>学習データ!R8242*$B$37</f>
        <v>253</v>
      </c>
      <c r="S8276" s="1">
        <f>学習データ!S8242*$B$37</f>
        <v>253</v>
      </c>
      <c r="T8276" s="1">
        <f>学習データ!T8242*$B$37</f>
        <v>209</v>
      </c>
      <c r="U8276" s="1">
        <f>学習データ!U8242*$B$37</f>
        <v>107</v>
      </c>
      <c r="V8276" s="1">
        <f>学習データ!V8242*$B$37</f>
        <v>0</v>
      </c>
      <c r="W8276" s="1">
        <f>学習データ!W8242*$B$37</f>
        <v>0</v>
      </c>
      <c r="X8276" s="1">
        <f>学習データ!X8242*$B$37</f>
        <v>0</v>
      </c>
      <c r="Y8276" s="1">
        <f>学習データ!Y8242*$B$37</f>
        <v>0</v>
      </c>
      <c r="Z8276" s="1">
        <f>学習データ!Z8242*$B$37</f>
        <v>0</v>
      </c>
      <c r="AA8276" s="1">
        <f>学習データ!AA8242*$B$37</f>
        <v>0</v>
      </c>
      <c r="AB8276" s="1">
        <f>学習データ!AB8242*$B$37</f>
        <v>0</v>
      </c>
      <c r="AC8276" s="1">
        <f>学習データ!AC8242*$B$37</f>
        <v>0</v>
      </c>
      <c r="AD8276" s="1">
        <f>学習データ!AD8242*$B$37</f>
        <v>0</v>
      </c>
      <c r="AE8276" s="14"/>
      <c r="AF8276" s="14"/>
      <c r="AG8276" s="14"/>
      <c r="AH8276" s="29"/>
      <c r="AI8276" s="25"/>
      <c r="AJ8276" s="25"/>
      <c r="AK8276" s="25"/>
      <c r="AL8276" s="25"/>
      <c r="AM8276" s="25"/>
      <c r="AN8276" s="25"/>
      <c r="AO8276" s="25"/>
      <c r="AP8276" s="25"/>
      <c r="AQ8276" s="25"/>
      <c r="AR8276" s="25"/>
      <c r="AS8276" s="25"/>
      <c r="AT8276" s="25"/>
      <c r="AU8276" s="25"/>
      <c r="AV8276" s="25"/>
      <c r="AW8276" s="25"/>
      <c r="AX8276" s="25"/>
      <c r="AY8276" s="25"/>
      <c r="AZ8276" s="25"/>
      <c r="BA8276" s="25"/>
      <c r="BB8276" s="25"/>
      <c r="BC8276" s="25"/>
      <c r="BD8276" s="25"/>
      <c r="BE8276" s="25"/>
      <c r="BF8276" s="25"/>
      <c r="BG8276" s="25"/>
      <c r="BH8276" s="25"/>
      <c r="BI8276" s="25"/>
      <c r="BJ8276" s="25"/>
      <c r="BK8276" s="25"/>
      <c r="BL8276" s="25"/>
      <c r="BM8276" s="25"/>
      <c r="BN8276" s="25"/>
      <c r="BO8276" s="25"/>
      <c r="BP8276" s="25"/>
      <c r="BQ8276" s="23"/>
      <c r="BR8276" s="7">
        <v>2</v>
      </c>
      <c r="BS8276" s="1">
        <f t="shared" ca="1" si="43636"/>
        <v>0.23714300153605961</v>
      </c>
      <c r="BT8276" s="1">
        <f t="shared" ca="1" si="43637"/>
        <v>0.18894077061719308</v>
      </c>
      <c r="BU8276" s="1">
        <f t="shared" ca="1" si="43638"/>
        <v>2.644725858823754E-3</v>
      </c>
      <c r="BV8276" s="1">
        <f t="shared" ca="1" si="43639"/>
        <v>0.10187306792889403</v>
      </c>
      <c r="BW8276" s="1">
        <f t="shared" ca="1" si="43640"/>
        <v>0.11553755094360815</v>
      </c>
      <c r="BX8276" s="1">
        <f t="shared" ca="1" si="43641"/>
        <v>0.99297176325360292</v>
      </c>
      <c r="BY8276" s="1">
        <f t="shared" ca="1" si="43642"/>
        <v>0.99728872041224292</v>
      </c>
      <c r="BZ8276" s="1">
        <f t="shared" ca="1" si="43643"/>
        <v>0.99589960706457459</v>
      </c>
      <c r="CA8276" s="1">
        <f t="shared" ca="1" si="43644"/>
        <v>0.99584953354820638</v>
      </c>
      <c r="CB8276" s="1">
        <f t="shared" ca="1" si="43645"/>
        <v>0.99581666788100631</v>
      </c>
      <c r="CC8276" s="1">
        <f t="shared" ca="1" si="43646"/>
        <v>0.99816149016807065</v>
      </c>
      <c r="CD8276" s="25"/>
      <c r="CE8276" s="7">
        <v>2</v>
      </c>
      <c r="CF8276" s="1">
        <f t="shared" ca="1" si="43647"/>
        <v>0.42673007297672289</v>
      </c>
      <c r="CG8276" s="1">
        <f t="shared" ca="1" si="43648"/>
        <v>0.42646581536631528</v>
      </c>
      <c r="CH8276" s="1">
        <f t="shared" ca="1" si="43649"/>
        <v>0.76371497685315315</v>
      </c>
      <c r="CI8276" s="1">
        <f t="shared" ca="1" si="43650"/>
        <v>0.98095882709185489</v>
      </c>
      <c r="CJ8276" s="1">
        <f t="shared" ca="1" si="43651"/>
        <v>0.98968164468166353</v>
      </c>
      <c r="CK8276" s="1">
        <f t="shared" ca="1" si="43652"/>
        <v>0.99967468360456047</v>
      </c>
      <c r="CL8276" s="1">
        <f t="shared" ca="1" si="43653"/>
        <v>0.99844401542277639</v>
      </c>
      <c r="CM8276" s="1">
        <f t="shared" ca="1" si="43654"/>
        <v>0.99997472134457599</v>
      </c>
      <c r="CN8276" s="1">
        <f t="shared" ca="1" si="43655"/>
        <v>0.99997520920190752</v>
      </c>
      <c r="CO8276" s="1">
        <f t="shared" ca="1" si="43656"/>
        <v>0.99997654052122342</v>
      </c>
      <c r="CP8276" s="1">
        <f t="shared" ca="1" si="43657"/>
        <v>0.99929695287546916</v>
      </c>
      <c r="CQ8276" s="25"/>
      <c r="CR8276" s="25"/>
      <c r="CS8276" s="25"/>
      <c r="CT8276" s="25"/>
      <c r="CU8276" s="25"/>
      <c r="CV8276" s="25"/>
      <c r="CW8276" s="25"/>
      <c r="CX8276" s="25"/>
      <c r="CY8276" s="25"/>
      <c r="CZ8276" s="25"/>
      <c r="DA8276" s="25"/>
      <c r="DB8276" s="25"/>
      <c r="DC8276" s="25"/>
      <c r="DD8276" s="25"/>
      <c r="DE8276" s="40"/>
      <c r="DF8276" s="50"/>
      <c r="DG8276" s="7">
        <v>2</v>
      </c>
      <c r="DH8276" s="1">
        <f t="shared" ca="1" si="43658"/>
        <v>0.22858850775212228</v>
      </c>
      <c r="DI8276" s="1">
        <f t="shared" ca="1" si="43659"/>
        <v>0.99999985374441336</v>
      </c>
      <c r="DJ8276" s="1">
        <f t="shared" ca="1" si="43660"/>
        <v>0.99999999813538487</v>
      </c>
      <c r="DK8276" s="1">
        <f t="shared" ca="1" si="43661"/>
        <v>0.99999999831882258</v>
      </c>
      <c r="DL8276" s="1">
        <f t="shared" ca="1" si="43662"/>
        <v>0.99999995318581814</v>
      </c>
      <c r="DM8276" s="1">
        <f t="shared" ca="1" si="43663"/>
        <v>0.99277504780517978</v>
      </c>
      <c r="DN8276" s="14"/>
      <c r="DO8276" s="50"/>
      <c r="DP8276" s="7">
        <v>2</v>
      </c>
      <c r="DQ8276" s="1">
        <f t="shared" ca="1" si="43664"/>
        <v>0.81548244644994994</v>
      </c>
      <c r="DR8276" s="1">
        <f t="shared" ca="1" si="43665"/>
        <v>0.99998880238843046</v>
      </c>
      <c r="DS8276" s="1">
        <f t="shared" ca="1" si="43666"/>
        <v>0.99999997260664764</v>
      </c>
      <c r="DT8276" s="1">
        <f t="shared" ca="1" si="43667"/>
        <v>0.99999962193555836</v>
      </c>
      <c r="DU8276" s="1">
        <f t="shared" ca="1" si="43668"/>
        <v>0.99999843369850783</v>
      </c>
      <c r="DV8276" s="1">
        <f t="shared" ca="1" si="43669"/>
        <v>0.99988107437813512</v>
      </c>
      <c r="DW8276" s="14"/>
      <c r="DX8276" s="14"/>
      <c r="DY8276" s="14"/>
      <c r="DZ8276" s="14"/>
      <c r="EA8276" s="14"/>
      <c r="EB8276" s="14"/>
      <c r="EC8276" s="14"/>
      <c r="ED8276" s="14"/>
      <c r="EE8276" s="14"/>
      <c r="EF8276" s="19"/>
      <c r="EG8276" s="23"/>
      <c r="EH8276" s="50"/>
      <c r="EI8276" s="7">
        <v>4</v>
      </c>
      <c r="EJ8276" s="1">
        <f t="shared" ca="1" si="43630"/>
        <v>0.19148463123701803</v>
      </c>
      <c r="EK8276" s="1">
        <f t="shared" ca="1" si="43631"/>
        <v>0.14267094041533002</v>
      </c>
      <c r="EL8276" s="1">
        <f t="shared" ca="1" si="43632"/>
        <v>3.4317063600385983E-4</v>
      </c>
      <c r="EM8276" s="1">
        <f t="shared" ca="1" si="43633"/>
        <v>2.9010189959797575E-5</v>
      </c>
      <c r="EN8276" s="25"/>
      <c r="EO8276" s="25"/>
      <c r="EP8276" s="25"/>
      <c r="EQ8276" s="25"/>
      <c r="ER8276" s="25"/>
      <c r="ES8276" s="25"/>
      <c r="ET8276" s="23"/>
      <c r="EU8276" s="14"/>
      <c r="EV8276" s="14"/>
      <c r="EW8276" s="14"/>
      <c r="EX8276" s="14"/>
      <c r="EY8276" s="14"/>
      <c r="EZ8276" s="14"/>
      <c r="FA8276" s="14"/>
      <c r="FB8276" s="14"/>
      <c r="FC8276" s="19"/>
    </row>
    <row r="8277" spans="1:159" x14ac:dyDescent="0.2">
      <c r="A8277" s="55"/>
      <c r="B8277" s="18">
        <v>17</v>
      </c>
      <c r="C8277" s="1">
        <f>学習データ!C8243*$B$37</f>
        <v>0</v>
      </c>
      <c r="D8277" s="1">
        <f>学習データ!D8243*$B$37</f>
        <v>0</v>
      </c>
      <c r="E8277" s="1">
        <f>学習データ!E8243*$B$37</f>
        <v>0</v>
      </c>
      <c r="F8277" s="1">
        <f>学習データ!F8243*$B$37</f>
        <v>0</v>
      </c>
      <c r="G8277" s="1">
        <f>学習データ!G8243*$B$37</f>
        <v>0</v>
      </c>
      <c r="H8277" s="1">
        <f>学習データ!H8243*$B$37</f>
        <v>0</v>
      </c>
      <c r="I8277" s="1">
        <f>学習データ!I8243*$B$37</f>
        <v>0</v>
      </c>
      <c r="J8277" s="1">
        <f>学習データ!J8243*$B$37</f>
        <v>0</v>
      </c>
      <c r="K8277" s="1">
        <f>学習データ!K8243*$B$37</f>
        <v>0</v>
      </c>
      <c r="L8277" s="1">
        <f>学習データ!L8243*$B$37</f>
        <v>0</v>
      </c>
      <c r="M8277" s="1">
        <f>学習データ!M8243*$B$37</f>
        <v>0</v>
      </c>
      <c r="N8277" s="1">
        <f>学習データ!N8243*$B$37</f>
        <v>0</v>
      </c>
      <c r="O8277" s="1">
        <f>学習データ!O8243*$B$37</f>
        <v>0</v>
      </c>
      <c r="P8277" s="1">
        <f>学習データ!P8243*$B$37</f>
        <v>0</v>
      </c>
      <c r="Q8277" s="1">
        <f>学習データ!Q8243*$B$37</f>
        <v>80</v>
      </c>
      <c r="R8277" s="1">
        <f>学習データ!R8243*$B$37</f>
        <v>200</v>
      </c>
      <c r="S8277" s="1">
        <f>学習データ!S8243*$B$37</f>
        <v>246</v>
      </c>
      <c r="T8277" s="1">
        <f>学習データ!T8243*$B$37</f>
        <v>253</v>
      </c>
      <c r="U8277" s="1">
        <f>学習データ!U8243*$B$37</f>
        <v>251</v>
      </c>
      <c r="V8277" s="1">
        <f>学習データ!V8243*$B$37</f>
        <v>98</v>
      </c>
      <c r="W8277" s="1">
        <f>学習データ!W8243*$B$37</f>
        <v>2</v>
      </c>
      <c r="X8277" s="1">
        <f>学習データ!X8243*$B$37</f>
        <v>0</v>
      </c>
      <c r="Y8277" s="1">
        <f>学習データ!Y8243*$B$37</f>
        <v>0</v>
      </c>
      <c r="Z8277" s="1">
        <f>学習データ!Z8243*$B$37</f>
        <v>0</v>
      </c>
      <c r="AA8277" s="1">
        <f>学習データ!AA8243*$B$37</f>
        <v>0</v>
      </c>
      <c r="AB8277" s="1">
        <f>学習データ!AB8243*$B$37</f>
        <v>0</v>
      </c>
      <c r="AC8277" s="1">
        <f>学習データ!AC8243*$B$37</f>
        <v>0</v>
      </c>
      <c r="AD8277" s="1">
        <f>学習データ!AD8243*$B$37</f>
        <v>0</v>
      </c>
      <c r="AE8277" s="14"/>
      <c r="AF8277" s="7"/>
      <c r="AG8277" s="7" t="s">
        <v>3</v>
      </c>
      <c r="AH8277" s="29"/>
      <c r="AI8277" s="25"/>
      <c r="AJ8277" s="25"/>
      <c r="AK8277" s="25"/>
      <c r="AL8277" s="25"/>
      <c r="AM8277" s="25"/>
      <c r="AN8277" s="25"/>
      <c r="AO8277" s="25"/>
      <c r="AP8277" s="25"/>
      <c r="AQ8277" s="25"/>
      <c r="AR8277" s="25"/>
      <c r="AS8277" s="25"/>
      <c r="AT8277" s="25"/>
      <c r="AU8277" s="25"/>
      <c r="AV8277" s="25"/>
      <c r="AW8277" s="25"/>
      <c r="AX8277" s="25"/>
      <c r="AY8277" s="25"/>
      <c r="AZ8277" s="25"/>
      <c r="BA8277" s="25"/>
      <c r="BB8277" s="25"/>
      <c r="BC8277" s="25"/>
      <c r="BD8277" s="25"/>
      <c r="BE8277" s="25"/>
      <c r="BF8277" s="25"/>
      <c r="BG8277" s="25"/>
      <c r="BH8277" s="25"/>
      <c r="BI8277" s="25"/>
      <c r="BJ8277" s="25"/>
      <c r="BK8277" s="25"/>
      <c r="BL8277" s="25"/>
      <c r="BM8277" s="25"/>
      <c r="BN8277" s="25"/>
      <c r="BO8277" s="25"/>
      <c r="BP8277" s="25"/>
      <c r="BQ8277" s="23"/>
      <c r="BR8277" s="7">
        <v>3</v>
      </c>
      <c r="BS8277" s="1">
        <f t="shared" ca="1" si="43636"/>
        <v>0.18876608793294058</v>
      </c>
      <c r="BT8277" s="1">
        <f t="shared" ca="1" si="43637"/>
        <v>2.5960063572162549E-3</v>
      </c>
      <c r="BU8277" s="1">
        <f t="shared" ca="1" si="43638"/>
        <v>0.13259124129316574</v>
      </c>
      <c r="BV8277" s="1">
        <f t="shared" ca="1" si="43639"/>
        <v>0.81161153995464896</v>
      </c>
      <c r="BW8277" s="1">
        <f t="shared" ca="1" si="43640"/>
        <v>0.99999997116241934</v>
      </c>
      <c r="BX8277" s="1">
        <f t="shared" ca="1" si="43641"/>
        <v>0.99999999813538487</v>
      </c>
      <c r="BY8277" s="1">
        <f t="shared" ca="1" si="43642"/>
        <v>0.99999999831882258</v>
      </c>
      <c r="BZ8277" s="1">
        <f t="shared" ca="1" si="43643"/>
        <v>0.99999992909033197</v>
      </c>
      <c r="CA8277" s="1">
        <f t="shared" ca="1" si="43644"/>
        <v>0.99999992752930977</v>
      </c>
      <c r="CB8277" s="1">
        <f t="shared" ca="1" si="43645"/>
        <v>0.99120958442075613</v>
      </c>
      <c r="CC8277" s="1">
        <f t="shared" ca="1" si="43646"/>
        <v>0.14333256508028194</v>
      </c>
      <c r="CD8277" s="25"/>
      <c r="CE8277" s="7">
        <v>3</v>
      </c>
      <c r="CF8277" s="1">
        <f t="shared" ca="1" si="43647"/>
        <v>0.42646477095303259</v>
      </c>
      <c r="CG8277" s="1">
        <f t="shared" ca="1" si="43648"/>
        <v>0.76349674527485201</v>
      </c>
      <c r="CH8277" s="1">
        <f t="shared" ca="1" si="43649"/>
        <v>0.97803412870776696</v>
      </c>
      <c r="CI8277" s="1">
        <f t="shared" ca="1" si="43650"/>
        <v>0.99861727492316688</v>
      </c>
      <c r="CJ8277" s="1">
        <f t="shared" ca="1" si="43651"/>
        <v>0.99982379642012498</v>
      </c>
      <c r="CK8277" s="1">
        <f t="shared" ca="1" si="43652"/>
        <v>0.99999802729342235</v>
      </c>
      <c r="CL8277" s="1">
        <f t="shared" ca="1" si="43653"/>
        <v>0.99999962193555836</v>
      </c>
      <c r="CM8277" s="1">
        <f t="shared" ca="1" si="43654"/>
        <v>0.99999846955958038</v>
      </c>
      <c r="CN8277" s="1">
        <f t="shared" ca="1" si="43655"/>
        <v>0.99999843369850783</v>
      </c>
      <c r="CO8277" s="1">
        <f t="shared" ca="1" si="43656"/>
        <v>0.99991806586589171</v>
      </c>
      <c r="CP8277" s="1">
        <f t="shared" ca="1" si="43657"/>
        <v>0.99988107437813512</v>
      </c>
      <c r="CQ8277" s="25"/>
      <c r="CR8277" s="25"/>
      <c r="CS8277" s="25"/>
      <c r="CT8277" s="25"/>
      <c r="CU8277" s="25"/>
      <c r="CV8277" s="25"/>
      <c r="CW8277" s="25"/>
      <c r="CX8277" s="25"/>
      <c r="CY8277" s="25"/>
      <c r="CZ8277" s="25"/>
      <c r="DA8277" s="25"/>
      <c r="DB8277" s="25"/>
      <c r="DC8277" s="25"/>
      <c r="DD8277" s="25"/>
      <c r="DE8277" s="40"/>
      <c r="DF8277" s="50"/>
      <c r="DG8277" s="7">
        <v>3</v>
      </c>
      <c r="DH8277" s="1">
        <f t="shared" ca="1" si="43658"/>
        <v>0.99999986539210084</v>
      </c>
      <c r="DI8277" s="1">
        <f t="shared" ca="1" si="43659"/>
        <v>0.99999999871337342</v>
      </c>
      <c r="DJ8277" s="1">
        <f t="shared" ca="1" si="43660"/>
        <v>0.9987981633784524</v>
      </c>
      <c r="DK8277" s="1">
        <f t="shared" ca="1" si="43661"/>
        <v>0.5544639610306612</v>
      </c>
      <c r="DL8277" s="1">
        <f t="shared" ca="1" si="43662"/>
        <v>0.92200842299269392</v>
      </c>
      <c r="DM8277" s="1">
        <f t="shared" ca="1" si="43663"/>
        <v>0.23714300153605961</v>
      </c>
      <c r="DN8277" s="14"/>
      <c r="DO8277" s="50"/>
      <c r="DP8277" s="7">
        <v>3</v>
      </c>
      <c r="DQ8277" s="1">
        <f t="shared" ca="1" si="43664"/>
        <v>0.99914330441285815</v>
      </c>
      <c r="DR8277" s="1">
        <f t="shared" ca="1" si="43665"/>
        <v>0.99999978800670963</v>
      </c>
      <c r="DS8277" s="1">
        <f t="shared" ca="1" si="43666"/>
        <v>0.99998762603436819</v>
      </c>
      <c r="DT8277" s="1">
        <f t="shared" ca="1" si="43667"/>
        <v>0.99622458403522884</v>
      </c>
      <c r="DU8277" s="1">
        <f t="shared" ca="1" si="43668"/>
        <v>0.98079672793937955</v>
      </c>
      <c r="DV8277" s="1">
        <f t="shared" ca="1" si="43669"/>
        <v>0.42673007297672289</v>
      </c>
      <c r="DW8277" s="14"/>
      <c r="DX8277" s="14"/>
      <c r="DY8277" s="14"/>
      <c r="DZ8277" s="14"/>
      <c r="EA8277" s="14"/>
      <c r="EB8277" s="14"/>
      <c r="EC8277" s="14"/>
      <c r="ED8277" s="14"/>
      <c r="EE8277" s="14"/>
      <c r="EF8277" s="19"/>
      <c r="EG8277" s="23"/>
      <c r="EH8277" s="14"/>
      <c r="EI8277" s="14"/>
      <c r="EJ8277" s="14"/>
      <c r="EK8277" s="14"/>
      <c r="EL8277" s="14"/>
      <c r="EM8277" s="14"/>
      <c r="EN8277" s="25"/>
      <c r="EO8277" s="25"/>
      <c r="EP8277" s="25"/>
      <c r="EQ8277" s="25"/>
      <c r="ER8277" s="25"/>
      <c r="ES8277" s="25"/>
      <c r="ET8277" s="23"/>
      <c r="EU8277" s="14"/>
      <c r="EV8277" s="14"/>
      <c r="EW8277" s="14"/>
      <c r="EX8277" s="14"/>
      <c r="EY8277" s="14"/>
      <c r="EZ8277" s="14"/>
      <c r="FA8277" s="14"/>
      <c r="FB8277" s="14"/>
      <c r="FC8277" s="19"/>
    </row>
    <row r="8278" spans="1:159" x14ac:dyDescent="0.2">
      <c r="A8278" s="55"/>
      <c r="B8278" s="18">
        <v>18</v>
      </c>
      <c r="C8278" s="1">
        <f>学習データ!C8244*$B$37</f>
        <v>0</v>
      </c>
      <c r="D8278" s="1">
        <f>学習データ!D8244*$B$37</f>
        <v>0</v>
      </c>
      <c r="E8278" s="1">
        <f>学習データ!E8244*$B$37</f>
        <v>0</v>
      </c>
      <c r="F8278" s="1">
        <f>学習データ!F8244*$B$37</f>
        <v>0</v>
      </c>
      <c r="G8278" s="1">
        <f>学習データ!G8244*$B$37</f>
        <v>0</v>
      </c>
      <c r="H8278" s="1">
        <f>学習データ!H8244*$B$37</f>
        <v>0</v>
      </c>
      <c r="I8278" s="1">
        <f>学習データ!I8244*$B$37</f>
        <v>0</v>
      </c>
      <c r="J8278" s="1">
        <f>学習データ!J8244*$B$37</f>
        <v>0</v>
      </c>
      <c r="K8278" s="1">
        <f>学習データ!K8244*$B$37</f>
        <v>0</v>
      </c>
      <c r="L8278" s="1">
        <f>学習データ!L8244*$B$37</f>
        <v>0</v>
      </c>
      <c r="M8278" s="1">
        <f>学習データ!M8244*$B$37</f>
        <v>0</v>
      </c>
      <c r="N8278" s="1">
        <f>学習データ!N8244*$B$37</f>
        <v>0</v>
      </c>
      <c r="O8278" s="1">
        <f>学習データ!O8244*$B$37</f>
        <v>0</v>
      </c>
      <c r="P8278" s="1">
        <f>学習データ!P8244*$B$37</f>
        <v>0</v>
      </c>
      <c r="Q8278" s="1">
        <f>学習データ!Q8244*$B$37</f>
        <v>0</v>
      </c>
      <c r="R8278" s="1">
        <f>学習データ!R8244*$B$37</f>
        <v>0</v>
      </c>
      <c r="S8278" s="1">
        <f>学習データ!S8244*$B$37</f>
        <v>80</v>
      </c>
      <c r="T8278" s="1">
        <f>学習データ!T8244*$B$37</f>
        <v>199</v>
      </c>
      <c r="U8278" s="1">
        <f>学習データ!U8244*$B$37</f>
        <v>253</v>
      </c>
      <c r="V8278" s="1">
        <f>学習データ!V8244*$B$37</f>
        <v>253</v>
      </c>
      <c r="W8278" s="1">
        <f>学習データ!W8244*$B$37</f>
        <v>92</v>
      </c>
      <c r="X8278" s="1">
        <f>学習データ!X8244*$B$37</f>
        <v>0</v>
      </c>
      <c r="Y8278" s="1">
        <f>学習データ!Y8244*$B$37</f>
        <v>0</v>
      </c>
      <c r="Z8278" s="1">
        <f>学習データ!Z8244*$B$37</f>
        <v>0</v>
      </c>
      <c r="AA8278" s="1">
        <f>学習データ!AA8244*$B$37</f>
        <v>0</v>
      </c>
      <c r="AB8278" s="1">
        <f>学習データ!AB8244*$B$37</f>
        <v>0</v>
      </c>
      <c r="AC8278" s="1">
        <f>学習データ!AC8244*$B$37</f>
        <v>0</v>
      </c>
      <c r="AD8278" s="1">
        <f>学習データ!AD8244*$B$37</f>
        <v>0</v>
      </c>
      <c r="AE8278" s="14"/>
      <c r="AF8278" s="7">
        <v>0</v>
      </c>
      <c r="AG8278" s="1">
        <f>IF(学習データ!AG8227=0,1,0)</f>
        <v>0</v>
      </c>
      <c r="AH8278" s="29"/>
      <c r="AI8278" s="25"/>
      <c r="AJ8278" s="25"/>
      <c r="AK8278" s="25"/>
      <c r="AL8278" s="25"/>
      <c r="AM8278" s="25"/>
      <c r="AN8278" s="25"/>
      <c r="AO8278" s="25"/>
      <c r="AP8278" s="25"/>
      <c r="AQ8278" s="25"/>
      <c r="AR8278" s="25"/>
      <c r="AS8278" s="25"/>
      <c r="AT8278" s="25"/>
      <c r="AU8278" s="25"/>
      <c r="AV8278" s="25"/>
      <c r="AW8278" s="25"/>
      <c r="AX8278" s="25"/>
      <c r="AY8278" s="25"/>
      <c r="AZ8278" s="25"/>
      <c r="BA8278" s="25"/>
      <c r="BB8278" s="25"/>
      <c r="BC8278" s="25"/>
      <c r="BD8278" s="25"/>
      <c r="BE8278" s="25"/>
      <c r="BF8278" s="25"/>
      <c r="BG8278" s="25"/>
      <c r="BH8278" s="25"/>
      <c r="BI8278" s="25"/>
      <c r="BJ8278" s="25"/>
      <c r="BK8278" s="25"/>
      <c r="BL8278" s="25"/>
      <c r="BM8278" s="25"/>
      <c r="BN8278" s="25"/>
      <c r="BO8278" s="25"/>
      <c r="BP8278" s="25"/>
      <c r="BQ8278" s="23"/>
      <c r="BR8278" s="7">
        <v>4</v>
      </c>
      <c r="BS8278" s="1">
        <f t="shared" ca="1" si="43636"/>
        <v>0.22858850775212228</v>
      </c>
      <c r="BT8278" s="1">
        <f t="shared" ca="1" si="43637"/>
        <v>7.7064042754222448E-2</v>
      </c>
      <c r="BU8278" s="1">
        <f t="shared" ca="1" si="43638"/>
        <v>0.99967350538625455</v>
      </c>
      <c r="BV8278" s="1">
        <f t="shared" ca="1" si="43639"/>
        <v>0.99999985374441336</v>
      </c>
      <c r="BW8278" s="1">
        <f t="shared" ca="1" si="43640"/>
        <v>0.99999985791887536</v>
      </c>
      <c r="BX8278" s="1">
        <f t="shared" ca="1" si="43641"/>
        <v>0.99999997909525451</v>
      </c>
      <c r="BY8278" s="1">
        <f t="shared" ca="1" si="43642"/>
        <v>0.99999990129839778</v>
      </c>
      <c r="BZ8278" s="1">
        <f t="shared" ca="1" si="43643"/>
        <v>0.99999995318581814</v>
      </c>
      <c r="CA8278" s="1">
        <f t="shared" ca="1" si="43644"/>
        <v>0.99999995318581814</v>
      </c>
      <c r="CB8278" s="1">
        <f t="shared" ca="1" si="43645"/>
        <v>0.99999991867306481</v>
      </c>
      <c r="CC8278" s="1">
        <f t="shared" ca="1" si="43646"/>
        <v>0.99277504780517978</v>
      </c>
      <c r="CD8278" s="25"/>
      <c r="CE8278" s="7">
        <v>4</v>
      </c>
      <c r="CF8278" s="1">
        <f t="shared" ca="1" si="43647"/>
        <v>0.81548244644994994</v>
      </c>
      <c r="CG8278" s="1">
        <f t="shared" ca="1" si="43648"/>
        <v>0.74610745036386983</v>
      </c>
      <c r="CH8278" s="1">
        <f t="shared" ca="1" si="43649"/>
        <v>0.99977282892025399</v>
      </c>
      <c r="CI8278" s="1">
        <f t="shared" ca="1" si="43650"/>
        <v>0.99998880238843046</v>
      </c>
      <c r="CJ8278" s="1">
        <f t="shared" ca="1" si="43651"/>
        <v>0.99999997260664764</v>
      </c>
      <c r="CK8278" s="1">
        <f t="shared" ca="1" si="43652"/>
        <v>0.99999945934192003</v>
      </c>
      <c r="CL8278" s="1">
        <f t="shared" ca="1" si="43653"/>
        <v>0.9999781825661318</v>
      </c>
      <c r="CM8278" s="1">
        <f t="shared" ca="1" si="43654"/>
        <v>0.99845096449537629</v>
      </c>
      <c r="CN8278" s="1">
        <f t="shared" ca="1" si="43655"/>
        <v>0.99845096449537629</v>
      </c>
      <c r="CO8278" s="1">
        <f t="shared" ca="1" si="43656"/>
        <v>0.99813179237111604</v>
      </c>
      <c r="CP8278" s="1">
        <f t="shared" ca="1" si="43657"/>
        <v>0.92354421835734746</v>
      </c>
      <c r="CQ8278" s="25"/>
      <c r="CR8278" s="25"/>
      <c r="CS8278" s="25"/>
      <c r="CT8278" s="25"/>
      <c r="CU8278" s="25"/>
      <c r="CV8278" s="25"/>
      <c r="CW8278" s="25"/>
      <c r="CX8278" s="25"/>
      <c r="CY8278" s="25"/>
      <c r="CZ8278" s="25"/>
      <c r="DA8278" s="25"/>
      <c r="DB8278" s="25"/>
      <c r="DC8278" s="25"/>
      <c r="DD8278" s="25"/>
      <c r="DE8278" s="40"/>
      <c r="DF8278" s="50"/>
      <c r="DG8278" s="7">
        <v>4</v>
      </c>
      <c r="DH8278" s="1">
        <f t="shared" ca="1" si="43658"/>
        <v>0.99999996010207748</v>
      </c>
      <c r="DI8278" s="1">
        <f t="shared" ca="1" si="43659"/>
        <v>0.9999999695991908</v>
      </c>
      <c r="DJ8278" s="1">
        <f t="shared" ca="1" si="43660"/>
        <v>0.99999995797245833</v>
      </c>
      <c r="DK8278" s="1">
        <f t="shared" ca="1" si="43661"/>
        <v>0.80763196718889907</v>
      </c>
      <c r="DL8278" s="1">
        <f t="shared" ca="1" si="43662"/>
        <v>0.89660107537752654</v>
      </c>
      <c r="DM8278" s="1">
        <f t="shared" ca="1" si="43663"/>
        <v>0.23714300153605961</v>
      </c>
      <c r="DN8278" s="14"/>
      <c r="DO8278" s="50"/>
      <c r="DP8278" s="7">
        <v>4</v>
      </c>
      <c r="DQ8278" s="1">
        <f t="shared" ca="1" si="43664"/>
        <v>0.98359768040461648</v>
      </c>
      <c r="DR8278" s="1">
        <f t="shared" ca="1" si="43665"/>
        <v>0.99959844114389917</v>
      </c>
      <c r="DS8278" s="1">
        <f t="shared" ca="1" si="43666"/>
        <v>0.99997521542887768</v>
      </c>
      <c r="DT8278" s="1">
        <f t="shared" ca="1" si="43667"/>
        <v>0.99981407298228886</v>
      </c>
      <c r="DU8278" s="1">
        <f t="shared" ca="1" si="43668"/>
        <v>0.99983990199651118</v>
      </c>
      <c r="DV8278" s="1">
        <f t="shared" ca="1" si="43669"/>
        <v>0.42673007297672289</v>
      </c>
      <c r="DW8278" s="14"/>
      <c r="DX8278" s="14"/>
      <c r="DY8278" s="14"/>
      <c r="DZ8278" s="14"/>
      <c r="EA8278" s="14"/>
      <c r="EB8278" s="14"/>
      <c r="EC8278" s="14"/>
      <c r="ED8278" s="14"/>
      <c r="EE8278" s="14"/>
      <c r="EF8278" s="19"/>
      <c r="EG8278" s="23"/>
      <c r="EH8278" s="50">
        <v>4</v>
      </c>
      <c r="EI8278" s="7">
        <v>0</v>
      </c>
      <c r="EJ8278" s="7">
        <v>1</v>
      </c>
      <c r="EK8278" s="7">
        <v>2</v>
      </c>
      <c r="EL8278" s="7">
        <v>3</v>
      </c>
      <c r="EM8278" s="7">
        <v>4</v>
      </c>
      <c r="EN8278" s="25"/>
      <c r="EO8278" s="25"/>
      <c r="EP8278" s="25"/>
      <c r="EQ8278" s="25"/>
      <c r="ER8278" s="25"/>
      <c r="ES8278" s="25"/>
      <c r="ET8278" s="23"/>
      <c r="EU8278" s="14"/>
      <c r="EV8278" s="14"/>
      <c r="EW8278" s="14"/>
      <c r="EX8278" s="14"/>
      <c r="EY8278" s="14"/>
      <c r="EZ8278" s="14"/>
      <c r="FA8278" s="14"/>
      <c r="FB8278" s="14"/>
      <c r="FC8278" s="19"/>
    </row>
    <row r="8279" spans="1:159" x14ac:dyDescent="0.2">
      <c r="A8279" s="55"/>
      <c r="B8279" s="18">
        <v>19</v>
      </c>
      <c r="C8279" s="1">
        <f>学習データ!C8245*$B$37</f>
        <v>0</v>
      </c>
      <c r="D8279" s="1">
        <f>学習データ!D8245*$B$37</f>
        <v>0</v>
      </c>
      <c r="E8279" s="1">
        <f>学習データ!E8245*$B$37</f>
        <v>0</v>
      </c>
      <c r="F8279" s="1">
        <f>学習データ!F8245*$B$37</f>
        <v>0</v>
      </c>
      <c r="G8279" s="1">
        <f>学習データ!G8245*$B$37</f>
        <v>0</v>
      </c>
      <c r="H8279" s="1">
        <f>学習データ!H8245*$B$37</f>
        <v>0</v>
      </c>
      <c r="I8279" s="1">
        <f>学習データ!I8245*$B$37</f>
        <v>0</v>
      </c>
      <c r="J8279" s="1">
        <f>学習データ!J8245*$B$37</f>
        <v>0</v>
      </c>
      <c r="K8279" s="1">
        <f>学習データ!K8245*$B$37</f>
        <v>0</v>
      </c>
      <c r="L8279" s="1">
        <f>学習データ!L8245*$B$37</f>
        <v>0</v>
      </c>
      <c r="M8279" s="1">
        <f>学習データ!M8245*$B$37</f>
        <v>0</v>
      </c>
      <c r="N8279" s="1">
        <f>学習データ!N8245*$B$37</f>
        <v>0</v>
      </c>
      <c r="O8279" s="1">
        <f>学習データ!O8245*$B$37</f>
        <v>0</v>
      </c>
      <c r="P8279" s="1">
        <f>学習データ!P8245*$B$37</f>
        <v>0</v>
      </c>
      <c r="Q8279" s="1">
        <f>学習データ!Q8245*$B$37</f>
        <v>0</v>
      </c>
      <c r="R8279" s="1">
        <f>学習データ!R8245*$B$37</f>
        <v>0</v>
      </c>
      <c r="S8279" s="1">
        <f>学習データ!S8245*$B$37</f>
        <v>0</v>
      </c>
      <c r="T8279" s="1">
        <f>学習データ!T8245*$B$37</f>
        <v>15</v>
      </c>
      <c r="U8279" s="1">
        <f>学習データ!U8245*$B$37</f>
        <v>200</v>
      </c>
      <c r="V8279" s="1">
        <f>学習データ!V8245*$B$37</f>
        <v>253</v>
      </c>
      <c r="W8279" s="1">
        <f>学習データ!W8245*$B$37</f>
        <v>150</v>
      </c>
      <c r="X8279" s="1">
        <f>学習データ!X8245*$B$37</f>
        <v>0</v>
      </c>
      <c r="Y8279" s="1">
        <f>学習データ!Y8245*$B$37</f>
        <v>0</v>
      </c>
      <c r="Z8279" s="1">
        <f>学習データ!Z8245*$B$37</f>
        <v>0</v>
      </c>
      <c r="AA8279" s="1">
        <f>学習データ!AA8245*$B$37</f>
        <v>0</v>
      </c>
      <c r="AB8279" s="1">
        <f>学習データ!AB8245*$B$37</f>
        <v>0</v>
      </c>
      <c r="AC8279" s="1">
        <f>学習データ!AC8245*$B$37</f>
        <v>0</v>
      </c>
      <c r="AD8279" s="1">
        <f>学習データ!AD8245*$B$37</f>
        <v>0</v>
      </c>
      <c r="AE8279" s="14"/>
      <c r="AF8279" s="7">
        <v>1</v>
      </c>
      <c r="AG8279" s="1">
        <f>IF(学習データ!AG8227=1,1,0)</f>
        <v>0</v>
      </c>
      <c r="AH8279" s="29"/>
      <c r="AI8279" s="25"/>
      <c r="AJ8279" s="25"/>
      <c r="AK8279" s="25"/>
      <c r="AL8279" s="25"/>
      <c r="AM8279" s="25"/>
      <c r="AN8279" s="25"/>
      <c r="AO8279" s="25"/>
      <c r="AP8279" s="25"/>
      <c r="AQ8279" s="25"/>
      <c r="AR8279" s="25"/>
      <c r="AS8279" s="25"/>
      <c r="AT8279" s="25"/>
      <c r="AU8279" s="25"/>
      <c r="AV8279" s="25"/>
      <c r="AW8279" s="25"/>
      <c r="AX8279" s="25"/>
      <c r="AY8279" s="25"/>
      <c r="AZ8279" s="25"/>
      <c r="BA8279" s="25"/>
      <c r="BB8279" s="25"/>
      <c r="BC8279" s="25"/>
      <c r="BD8279" s="25"/>
      <c r="BE8279" s="25"/>
      <c r="BF8279" s="25"/>
      <c r="BG8279" s="25"/>
      <c r="BH8279" s="25"/>
      <c r="BI8279" s="25"/>
      <c r="BJ8279" s="25"/>
      <c r="BK8279" s="25"/>
      <c r="BL8279" s="25"/>
      <c r="BM8279" s="25"/>
      <c r="BN8279" s="25"/>
      <c r="BO8279" s="25"/>
      <c r="BP8279" s="25"/>
      <c r="BQ8279" s="23"/>
      <c r="BR8279" s="7">
        <v>5</v>
      </c>
      <c r="BS8279" s="1">
        <f t="shared" ca="1" si="43636"/>
        <v>0.28536463837046105</v>
      </c>
      <c r="BT8279" s="1">
        <f t="shared" ca="1" si="43637"/>
        <v>0.99999764772540389</v>
      </c>
      <c r="BU8279" s="1">
        <f t="shared" ca="1" si="43638"/>
        <v>0.99999999871337342</v>
      </c>
      <c r="BV8279" s="1">
        <f t="shared" ca="1" si="43639"/>
        <v>0.99999999795475292</v>
      </c>
      <c r="BW8279" s="1">
        <f t="shared" ca="1" si="43640"/>
        <v>0.9987981633784524</v>
      </c>
      <c r="BX8279" s="1">
        <f t="shared" ca="1" si="43641"/>
        <v>6.5402904190091996E-2</v>
      </c>
      <c r="BY8279" s="1">
        <f t="shared" ca="1" si="43642"/>
        <v>6.3372543699399472E-2</v>
      </c>
      <c r="BZ8279" s="1">
        <f t="shared" ca="1" si="43643"/>
        <v>0.26417225758411805</v>
      </c>
      <c r="CA8279" s="1">
        <f t="shared" ca="1" si="43644"/>
        <v>0.20844375052588732</v>
      </c>
      <c r="CB8279" s="1">
        <f t="shared" ca="1" si="43645"/>
        <v>0.23714300153605961</v>
      </c>
      <c r="CC8279" s="1">
        <f t="shared" ca="1" si="43646"/>
        <v>0.23714300153605961</v>
      </c>
      <c r="CD8279" s="25"/>
      <c r="CE8279" s="7">
        <v>5</v>
      </c>
      <c r="CF8279" s="1">
        <f t="shared" ca="1" si="43647"/>
        <v>0.79065052726270746</v>
      </c>
      <c r="CG8279" s="1">
        <f t="shared" ca="1" si="43648"/>
        <v>0.99914330441285815</v>
      </c>
      <c r="CH8279" s="1">
        <f t="shared" ca="1" si="43649"/>
        <v>0.99992323435493469</v>
      </c>
      <c r="CI8279" s="1">
        <f t="shared" ca="1" si="43650"/>
        <v>0.99999978800670963</v>
      </c>
      <c r="CJ8279" s="1">
        <f t="shared" ca="1" si="43651"/>
        <v>0.99998762603436819</v>
      </c>
      <c r="CK8279" s="1">
        <f t="shared" ca="1" si="43652"/>
        <v>0.99872736475723389</v>
      </c>
      <c r="CL8279" s="1">
        <f t="shared" ca="1" si="43653"/>
        <v>0.9727366272136031</v>
      </c>
      <c r="CM8279" s="1">
        <f t="shared" ca="1" si="43654"/>
        <v>0.92346724429699156</v>
      </c>
      <c r="CN8279" s="1">
        <f t="shared" ca="1" si="43655"/>
        <v>0.44646898556768094</v>
      </c>
      <c r="CO8279" s="1">
        <f t="shared" ca="1" si="43656"/>
        <v>0.42673007297672289</v>
      </c>
      <c r="CP8279" s="1">
        <f t="shared" ca="1" si="43657"/>
        <v>0.42673007297672289</v>
      </c>
      <c r="CQ8279" s="25"/>
      <c r="CR8279" s="25"/>
      <c r="CS8279" s="25"/>
      <c r="CT8279" s="25"/>
      <c r="CU8279" s="25"/>
      <c r="CV8279" s="25"/>
      <c r="CW8279" s="25"/>
      <c r="CX8279" s="25"/>
      <c r="CY8279" s="25"/>
      <c r="CZ8279" s="25"/>
      <c r="DA8279" s="25"/>
      <c r="DB8279" s="25"/>
      <c r="DC8279" s="25"/>
      <c r="DD8279" s="25"/>
      <c r="DE8279" s="40"/>
      <c r="DF8279" s="50"/>
      <c r="DG8279" s="7">
        <v>5</v>
      </c>
      <c r="DH8279" s="1">
        <f t="shared" ca="1" si="43658"/>
        <v>0.28509419662099234</v>
      </c>
      <c r="DI8279" s="1">
        <f t="shared" ca="1" si="43659"/>
        <v>0.74236252235172961</v>
      </c>
      <c r="DJ8279" s="1">
        <f t="shared" ca="1" si="43660"/>
        <v>0.99792425939745699</v>
      </c>
      <c r="DK8279" s="1">
        <f t="shared" ca="1" si="43661"/>
        <v>0.99999991569027635</v>
      </c>
      <c r="DL8279" s="1">
        <f t="shared" ca="1" si="43662"/>
        <v>0.97369419786080358</v>
      </c>
      <c r="DM8279" s="1">
        <f t="shared" ca="1" si="43663"/>
        <v>0.23714300153605961</v>
      </c>
      <c r="DN8279" s="14"/>
      <c r="DO8279" s="50"/>
      <c r="DP8279" s="7">
        <v>5</v>
      </c>
      <c r="DQ8279" s="1">
        <f t="shared" ca="1" si="43664"/>
        <v>0.80358485307353222</v>
      </c>
      <c r="DR8279" s="1">
        <f t="shared" ca="1" si="43665"/>
        <v>0.96033483471290815</v>
      </c>
      <c r="DS8279" s="1">
        <f t="shared" ca="1" si="43666"/>
        <v>0.99995920358839196</v>
      </c>
      <c r="DT8279" s="1">
        <f t="shared" ca="1" si="43667"/>
        <v>0.9999057178901517</v>
      </c>
      <c r="DU8279" s="1">
        <f t="shared" ca="1" si="43668"/>
        <v>0.99992618320157545</v>
      </c>
      <c r="DV8279" s="1">
        <f t="shared" ca="1" si="43669"/>
        <v>0.42673007297672289</v>
      </c>
      <c r="DW8279" s="14"/>
      <c r="DX8279" s="14"/>
      <c r="DY8279" s="14"/>
      <c r="DZ8279" s="14"/>
      <c r="EA8279" s="14"/>
      <c r="EB8279" s="14"/>
      <c r="EC8279" s="14"/>
      <c r="ED8279" s="14"/>
      <c r="EE8279" s="14"/>
      <c r="EF8279" s="19"/>
      <c r="EG8279" s="23"/>
      <c r="EH8279" s="50"/>
      <c r="EI8279" s="7">
        <v>1</v>
      </c>
      <c r="EJ8279" s="1">
        <f t="shared" ref="EJ8279:EJ8282" ca="1" si="43670">1/(1+EXP(-SUMPRODUCT($EI$29:$EK$31,DH8275:DJ8277)+$EL$29))</f>
        <v>0.64516924603337888</v>
      </c>
      <c r="EK8279" s="1">
        <f t="shared" ref="EK8279:EK8282" ca="1" si="43671">1/(1+EXP(-SUMPRODUCT($EI$29:$EK$31,DI8275:DK8277)+$EL$29))</f>
        <v>6.5805984807026333E-2</v>
      </c>
      <c r="EL8279" s="1">
        <f t="shared" ref="EL8279:EL8282" ca="1" si="43672">1/(1+EXP(-SUMPRODUCT($EI$29:$EK$31,DJ8275:DL8277)+$EL$29))</f>
        <v>0.86933224626895411</v>
      </c>
      <c r="EM8279" s="1">
        <f t="shared" ref="EM8279:EM8282" ca="1" si="43673">1/(1+EXP(-SUMPRODUCT($EI$29:$EK$31,DK8275:DM8277)+$EL$29))</f>
        <v>0.22012900751293427</v>
      </c>
      <c r="EN8279" s="25"/>
      <c r="EO8279" s="25"/>
      <c r="EP8279" s="25"/>
      <c r="EQ8279" s="25"/>
      <c r="ER8279" s="25"/>
      <c r="ES8279" s="25"/>
      <c r="ET8279" s="23"/>
      <c r="EU8279" s="14"/>
      <c r="EV8279" s="14"/>
      <c r="EW8279" s="14"/>
      <c r="EX8279" s="14"/>
      <c r="EY8279" s="14"/>
      <c r="EZ8279" s="14"/>
      <c r="FA8279" s="14"/>
      <c r="FB8279" s="14"/>
      <c r="FC8279" s="19"/>
    </row>
    <row r="8280" spans="1:159" x14ac:dyDescent="0.2">
      <c r="A8280" s="55"/>
      <c r="B8280" s="18">
        <v>20</v>
      </c>
      <c r="C8280" s="1">
        <f>学習データ!C8246*$B$37</f>
        <v>0</v>
      </c>
      <c r="D8280" s="1">
        <f>学習データ!D8246*$B$37</f>
        <v>0</v>
      </c>
      <c r="E8280" s="1">
        <f>学習データ!E8246*$B$37</f>
        <v>0</v>
      </c>
      <c r="F8280" s="1">
        <f>学習データ!F8246*$B$37</f>
        <v>0</v>
      </c>
      <c r="G8280" s="1">
        <f>学習データ!G8246*$B$37</f>
        <v>0</v>
      </c>
      <c r="H8280" s="1">
        <f>学習データ!H8246*$B$37</f>
        <v>0</v>
      </c>
      <c r="I8280" s="1">
        <f>学習データ!I8246*$B$37</f>
        <v>0</v>
      </c>
      <c r="J8280" s="1">
        <f>学習データ!J8246*$B$37</f>
        <v>92</v>
      </c>
      <c r="K8280" s="1">
        <f>学習データ!K8246*$B$37</f>
        <v>95</v>
      </c>
      <c r="L8280" s="1">
        <f>学習データ!L8246*$B$37</f>
        <v>0</v>
      </c>
      <c r="M8280" s="1">
        <f>学習データ!M8246*$B$37</f>
        <v>0</v>
      </c>
      <c r="N8280" s="1">
        <f>学習データ!N8246*$B$37</f>
        <v>0</v>
      </c>
      <c r="O8280" s="1">
        <f>学習データ!O8246*$B$37</f>
        <v>0</v>
      </c>
      <c r="P8280" s="1">
        <f>学習データ!P8246*$B$37</f>
        <v>0</v>
      </c>
      <c r="Q8280" s="1">
        <f>学習データ!Q8246*$B$37</f>
        <v>0</v>
      </c>
      <c r="R8280" s="1">
        <f>学習データ!R8246*$B$37</f>
        <v>0</v>
      </c>
      <c r="S8280" s="1">
        <f>学習データ!S8246*$B$37</f>
        <v>0</v>
      </c>
      <c r="T8280" s="1">
        <f>学習データ!T8246*$B$37</f>
        <v>83</v>
      </c>
      <c r="U8280" s="1">
        <f>学習データ!U8246*$B$37</f>
        <v>248</v>
      </c>
      <c r="V8280" s="1">
        <f>学習データ!V8246*$B$37</f>
        <v>253</v>
      </c>
      <c r="W8280" s="1">
        <f>学習データ!W8246*$B$37</f>
        <v>150</v>
      </c>
      <c r="X8280" s="1">
        <f>学習データ!X8246*$B$37</f>
        <v>0</v>
      </c>
      <c r="Y8280" s="1">
        <f>学習データ!Y8246*$B$37</f>
        <v>0</v>
      </c>
      <c r="Z8280" s="1">
        <f>学習データ!Z8246*$B$37</f>
        <v>0</v>
      </c>
      <c r="AA8280" s="1">
        <f>学習データ!AA8246*$B$37</f>
        <v>0</v>
      </c>
      <c r="AB8280" s="1">
        <f>学習データ!AB8246*$B$37</f>
        <v>0</v>
      </c>
      <c r="AC8280" s="1">
        <f>学習データ!AC8246*$B$37</f>
        <v>0</v>
      </c>
      <c r="AD8280" s="1">
        <f>学習データ!AD8246*$B$37</f>
        <v>0</v>
      </c>
      <c r="AE8280" s="14"/>
      <c r="AF8280" s="7">
        <v>2</v>
      </c>
      <c r="AG8280" s="1">
        <f>IF(学習データ!AG8227=2,1,0)</f>
        <v>0</v>
      </c>
      <c r="AH8280" s="29"/>
      <c r="AI8280" s="25"/>
      <c r="AJ8280" s="25"/>
      <c r="AK8280" s="25"/>
      <c r="AL8280" s="25"/>
      <c r="AM8280" s="25"/>
      <c r="AN8280" s="25"/>
      <c r="AO8280" s="25"/>
      <c r="AP8280" s="25"/>
      <c r="AQ8280" s="25"/>
      <c r="AR8280" s="25"/>
      <c r="AS8280" s="25"/>
      <c r="AT8280" s="25"/>
      <c r="AU8280" s="25"/>
      <c r="AV8280" s="25"/>
      <c r="AW8280" s="25"/>
      <c r="AX8280" s="25"/>
      <c r="AY8280" s="25"/>
      <c r="AZ8280" s="25"/>
      <c r="BA8280" s="25"/>
      <c r="BB8280" s="25"/>
      <c r="BC8280" s="25"/>
      <c r="BD8280" s="25"/>
      <c r="BE8280" s="25"/>
      <c r="BF8280" s="25"/>
      <c r="BG8280" s="25"/>
      <c r="BH8280" s="25"/>
      <c r="BI8280" s="25"/>
      <c r="BJ8280" s="25"/>
      <c r="BK8280" s="25"/>
      <c r="BL8280" s="25"/>
      <c r="BM8280" s="25"/>
      <c r="BN8280" s="25"/>
      <c r="BO8280" s="25"/>
      <c r="BP8280" s="25"/>
      <c r="BQ8280" s="23"/>
      <c r="BR8280" s="7">
        <v>6</v>
      </c>
      <c r="BS8280" s="1">
        <f t="shared" ca="1" si="43636"/>
        <v>0.99997328898742355</v>
      </c>
      <c r="BT8280" s="1">
        <f t="shared" ca="1" si="43637"/>
        <v>0.99999986539210084</v>
      </c>
      <c r="BU8280" s="1">
        <f t="shared" ca="1" si="43638"/>
        <v>0.99698735206441269</v>
      </c>
      <c r="BV8280" s="1">
        <f t="shared" ca="1" si="43639"/>
        <v>0.86382813799920855</v>
      </c>
      <c r="BW8280" s="1">
        <f t="shared" ca="1" si="43640"/>
        <v>0.85595784099368077</v>
      </c>
      <c r="BX8280" s="1">
        <f t="shared" ca="1" si="43641"/>
        <v>0.99825153349069662</v>
      </c>
      <c r="BY8280" s="1">
        <f t="shared" ca="1" si="43642"/>
        <v>0.5544639610306612</v>
      </c>
      <c r="BZ8280" s="1">
        <f t="shared" ca="1" si="43643"/>
        <v>0.1119892033196514</v>
      </c>
      <c r="CA8280" s="1">
        <f t="shared" ca="1" si="43644"/>
        <v>0.92200842299269392</v>
      </c>
      <c r="CB8280" s="1">
        <f t="shared" ca="1" si="43645"/>
        <v>0.20844375052588732</v>
      </c>
      <c r="CC8280" s="1">
        <f t="shared" ca="1" si="43646"/>
        <v>0.23714300153605961</v>
      </c>
      <c r="CD8280" s="25"/>
      <c r="CE8280" s="7">
        <v>6</v>
      </c>
      <c r="CF8280" s="1">
        <f t="shared" ca="1" si="43647"/>
        <v>0.97121812126022955</v>
      </c>
      <c r="CG8280" s="1">
        <f t="shared" ca="1" si="43648"/>
        <v>0.99651211196021172</v>
      </c>
      <c r="CH8280" s="1">
        <f t="shared" ca="1" si="43649"/>
        <v>0.99905307113104758</v>
      </c>
      <c r="CI8280" s="1">
        <f t="shared" ca="1" si="43650"/>
        <v>0.99997989309041491</v>
      </c>
      <c r="CJ8280" s="1">
        <f t="shared" ca="1" si="43651"/>
        <v>0.99989923686046889</v>
      </c>
      <c r="CK8280" s="1">
        <f t="shared" ca="1" si="43652"/>
        <v>0.99986912475550804</v>
      </c>
      <c r="CL8280" s="1">
        <f t="shared" ca="1" si="43653"/>
        <v>0.99622458403522884</v>
      </c>
      <c r="CM8280" s="1">
        <f t="shared" ca="1" si="43654"/>
        <v>0.98587556796499964</v>
      </c>
      <c r="CN8280" s="1">
        <f t="shared" ca="1" si="43655"/>
        <v>0.98079672793937955</v>
      </c>
      <c r="CO8280" s="1">
        <f t="shared" ca="1" si="43656"/>
        <v>0.44646898556768094</v>
      </c>
      <c r="CP8280" s="1">
        <f t="shared" ca="1" si="43657"/>
        <v>0.42673007297672289</v>
      </c>
      <c r="CQ8280" s="25"/>
      <c r="CR8280" s="25"/>
      <c r="CS8280" s="25"/>
      <c r="CT8280" s="25"/>
      <c r="CU8280" s="25"/>
      <c r="CV8280" s="25"/>
      <c r="CW8280" s="25"/>
      <c r="CX8280" s="25"/>
      <c r="CY8280" s="25"/>
      <c r="CZ8280" s="25"/>
      <c r="DA8280" s="25"/>
      <c r="DB8280" s="25"/>
      <c r="DC8280" s="25"/>
      <c r="DD8280" s="25"/>
      <c r="DE8280" s="40"/>
      <c r="DF8280" s="50"/>
      <c r="DG8280" s="7">
        <v>6</v>
      </c>
      <c r="DH8280" s="1">
        <f t="shared" ca="1" si="43658"/>
        <v>0.99995568340322372</v>
      </c>
      <c r="DI8280" s="1">
        <f t="shared" ca="1" si="43659"/>
        <v>0.98429944508687095</v>
      </c>
      <c r="DJ8280" s="1">
        <f t="shared" ca="1" si="43660"/>
        <v>0.99999855435204887</v>
      </c>
      <c r="DK8280" s="1">
        <f t="shared" ca="1" si="43661"/>
        <v>0.99999999788101102</v>
      </c>
      <c r="DL8280" s="1">
        <f t="shared" ca="1" si="43662"/>
        <v>0.34766449767892232</v>
      </c>
      <c r="DM8280" s="1">
        <f t="shared" ca="1" si="43663"/>
        <v>0.23714300153605961</v>
      </c>
      <c r="DN8280" s="14"/>
      <c r="DO8280" s="50"/>
      <c r="DP8280" s="7">
        <v>6</v>
      </c>
      <c r="DQ8280" s="1">
        <f t="shared" ca="1" si="43664"/>
        <v>0.96601960468202908</v>
      </c>
      <c r="DR8280" s="1">
        <f t="shared" ca="1" si="43665"/>
        <v>0.9984795599771602</v>
      </c>
      <c r="DS8280" s="1">
        <f t="shared" ca="1" si="43666"/>
        <v>0.99999686370455954</v>
      </c>
      <c r="DT8280" s="1">
        <f t="shared" ca="1" si="43667"/>
        <v>0.9999959031243334</v>
      </c>
      <c r="DU8280" s="1">
        <f t="shared" ca="1" si="43668"/>
        <v>0.99938428785902877</v>
      </c>
      <c r="DV8280" s="1">
        <f t="shared" ca="1" si="43669"/>
        <v>0.42673007297672289</v>
      </c>
      <c r="DW8280" s="14"/>
      <c r="DX8280" s="14"/>
      <c r="DY8280" s="14"/>
      <c r="DZ8280" s="14"/>
      <c r="EA8280" s="14"/>
      <c r="EB8280" s="14"/>
      <c r="EC8280" s="14"/>
      <c r="ED8280" s="14"/>
      <c r="EE8280" s="14"/>
      <c r="EF8280" s="19"/>
      <c r="EG8280" s="23"/>
      <c r="EH8280" s="50"/>
      <c r="EI8280" s="7">
        <v>2</v>
      </c>
      <c r="EJ8280" s="1">
        <f t="shared" ca="1" si="43670"/>
        <v>6.2043229588310725E-2</v>
      </c>
      <c r="EK8280" s="1">
        <f t="shared" ca="1" si="43671"/>
        <v>8.9721446210597243E-5</v>
      </c>
      <c r="EL8280" s="1">
        <f t="shared" ca="1" si="43672"/>
        <v>6.9254441650929713E-2</v>
      </c>
      <c r="EM8280" s="1">
        <f t="shared" ca="1" si="43673"/>
        <v>8.8294242495066965E-7</v>
      </c>
      <c r="EN8280" s="25"/>
      <c r="EO8280" s="25"/>
      <c r="EP8280" s="25"/>
      <c r="EQ8280" s="25"/>
      <c r="ER8280" s="25"/>
      <c r="ES8280" s="25"/>
      <c r="ET8280" s="23"/>
      <c r="EU8280" s="14"/>
      <c r="EV8280" s="14"/>
      <c r="EW8280" s="14"/>
      <c r="EX8280" s="14"/>
      <c r="EY8280" s="14"/>
      <c r="EZ8280" s="14"/>
      <c r="FA8280" s="14"/>
      <c r="FB8280" s="14"/>
      <c r="FC8280" s="19"/>
    </row>
    <row r="8281" spans="1:159" x14ac:dyDescent="0.2">
      <c r="A8281" s="55"/>
      <c r="B8281" s="18">
        <v>21</v>
      </c>
      <c r="C8281" s="1">
        <f>学習データ!C8247*$B$37</f>
        <v>0</v>
      </c>
      <c r="D8281" s="1">
        <f>学習データ!D8247*$B$37</f>
        <v>0</v>
      </c>
      <c r="E8281" s="1">
        <f>学習データ!E8247*$B$37</f>
        <v>0</v>
      </c>
      <c r="F8281" s="1">
        <f>学習データ!F8247*$B$37</f>
        <v>0</v>
      </c>
      <c r="G8281" s="1">
        <f>学習データ!G8247*$B$37</f>
        <v>0</v>
      </c>
      <c r="H8281" s="1">
        <f>学習データ!H8247*$B$37</f>
        <v>0</v>
      </c>
      <c r="I8281" s="1">
        <f>学習データ!I8247*$B$37</f>
        <v>0</v>
      </c>
      <c r="J8281" s="1">
        <f>学習データ!J8247*$B$37</f>
        <v>97</v>
      </c>
      <c r="K8281" s="1">
        <f>学習データ!K8247*$B$37</f>
        <v>243</v>
      </c>
      <c r="L8281" s="1">
        <f>学習データ!L8247*$B$37</f>
        <v>53</v>
      </c>
      <c r="M8281" s="1">
        <f>学習データ!M8247*$B$37</f>
        <v>0</v>
      </c>
      <c r="N8281" s="1">
        <f>学習データ!N8247*$B$37</f>
        <v>0</v>
      </c>
      <c r="O8281" s="1">
        <f>学習データ!O8247*$B$37</f>
        <v>0</v>
      </c>
      <c r="P8281" s="1">
        <f>学習データ!P8247*$B$37</f>
        <v>0</v>
      </c>
      <c r="Q8281" s="1">
        <f>学習データ!Q8247*$B$37</f>
        <v>0</v>
      </c>
      <c r="R8281" s="1">
        <f>学習データ!R8247*$B$37</f>
        <v>23</v>
      </c>
      <c r="S8281" s="1">
        <f>学習データ!S8247*$B$37</f>
        <v>83</v>
      </c>
      <c r="T8281" s="1">
        <f>学習データ!T8247*$B$37</f>
        <v>194</v>
      </c>
      <c r="U8281" s="1">
        <f>学習データ!U8247*$B$37</f>
        <v>253</v>
      </c>
      <c r="V8281" s="1">
        <f>学習データ!V8247*$B$37</f>
        <v>253</v>
      </c>
      <c r="W8281" s="1">
        <f>学習データ!W8247*$B$37</f>
        <v>150</v>
      </c>
      <c r="X8281" s="1">
        <f>学習データ!X8247*$B$37</f>
        <v>0</v>
      </c>
      <c r="Y8281" s="1">
        <f>学習データ!Y8247*$B$37</f>
        <v>0</v>
      </c>
      <c r="Z8281" s="1">
        <f>学習データ!Z8247*$B$37</f>
        <v>0</v>
      </c>
      <c r="AA8281" s="1">
        <f>学習データ!AA8247*$B$37</f>
        <v>0</v>
      </c>
      <c r="AB8281" s="1">
        <f>学習データ!AB8247*$B$37</f>
        <v>0</v>
      </c>
      <c r="AC8281" s="1">
        <f>学習データ!AC8247*$B$37</f>
        <v>0</v>
      </c>
      <c r="AD8281" s="1">
        <f>学習データ!AD8247*$B$37</f>
        <v>0</v>
      </c>
      <c r="AE8281" s="14"/>
      <c r="AF8281" s="7">
        <v>3</v>
      </c>
      <c r="AG8281" s="1">
        <f>IF(学習データ!AG8227=3,1,0)</f>
        <v>0</v>
      </c>
      <c r="AH8281" s="29"/>
      <c r="AI8281" s="25"/>
      <c r="AJ8281" s="25"/>
      <c r="AK8281" s="25"/>
      <c r="AL8281" s="25"/>
      <c r="AM8281" s="25"/>
      <c r="AN8281" s="25"/>
      <c r="AO8281" s="25"/>
      <c r="AP8281" s="25"/>
      <c r="AQ8281" s="25"/>
      <c r="AR8281" s="25"/>
      <c r="AS8281" s="25"/>
      <c r="AT8281" s="25"/>
      <c r="AU8281" s="25"/>
      <c r="AV8281" s="25"/>
      <c r="AW8281" s="25"/>
      <c r="AX8281" s="25"/>
      <c r="AY8281" s="25"/>
      <c r="AZ8281" s="25"/>
      <c r="BA8281" s="25"/>
      <c r="BB8281" s="25"/>
      <c r="BC8281" s="25"/>
      <c r="BD8281" s="25"/>
      <c r="BE8281" s="25"/>
      <c r="BF8281" s="25"/>
      <c r="BG8281" s="25"/>
      <c r="BH8281" s="25"/>
      <c r="BI8281" s="25"/>
      <c r="BJ8281" s="25"/>
      <c r="BK8281" s="25"/>
      <c r="BL8281" s="25"/>
      <c r="BM8281" s="25"/>
      <c r="BN8281" s="25"/>
      <c r="BO8281" s="25"/>
      <c r="BP8281" s="25"/>
      <c r="BQ8281" s="23"/>
      <c r="BR8281" s="7">
        <v>7</v>
      </c>
      <c r="BS8281" s="1">
        <f t="shared" ca="1" si="43636"/>
        <v>0.99997305685322957</v>
      </c>
      <c r="BT8281" s="1">
        <f t="shared" ca="1" si="43637"/>
        <v>0.99999996010207748</v>
      </c>
      <c r="BU8281" s="1">
        <f t="shared" ca="1" si="43638"/>
        <v>0.99999996449003692</v>
      </c>
      <c r="BV8281" s="1">
        <f t="shared" ca="1" si="43639"/>
        <v>0.99999971377506225</v>
      </c>
      <c r="BW8281" s="1">
        <f t="shared" ca="1" si="43640"/>
        <v>0.99298420622688033</v>
      </c>
      <c r="BX8281" s="1">
        <f t="shared" ca="1" si="43641"/>
        <v>0.16776068640680963</v>
      </c>
      <c r="BY8281" s="1">
        <f t="shared" ca="1" si="43642"/>
        <v>0.80763196718889907</v>
      </c>
      <c r="BZ8281" s="1">
        <f t="shared" ca="1" si="43643"/>
        <v>0.14795579718349047</v>
      </c>
      <c r="CA8281" s="1">
        <f t="shared" ca="1" si="43644"/>
        <v>0.88668637733124089</v>
      </c>
      <c r="CB8281" s="1">
        <f t="shared" ca="1" si="43645"/>
        <v>0.89660107537752654</v>
      </c>
      <c r="CC8281" s="1">
        <f t="shared" ca="1" si="43646"/>
        <v>0.23714300153605961</v>
      </c>
      <c r="CD8281" s="25"/>
      <c r="CE8281" s="7">
        <v>7</v>
      </c>
      <c r="CF8281" s="1">
        <f t="shared" ca="1" si="43647"/>
        <v>0.97532725564888534</v>
      </c>
      <c r="CG8281" s="1">
        <f t="shared" ca="1" si="43648"/>
        <v>0.98359768040461648</v>
      </c>
      <c r="CH8281" s="1">
        <f t="shared" ca="1" si="43649"/>
        <v>0.99816513000853013</v>
      </c>
      <c r="CI8281" s="1">
        <f t="shared" ca="1" si="43650"/>
        <v>0.99959844114389917</v>
      </c>
      <c r="CJ8281" s="1">
        <f t="shared" ca="1" si="43651"/>
        <v>0.99435558924404566</v>
      </c>
      <c r="CK8281" s="1">
        <f t="shared" ca="1" si="43652"/>
        <v>0.99997521542887768</v>
      </c>
      <c r="CL8281" s="1">
        <f t="shared" ca="1" si="43653"/>
        <v>0.99981407298228886</v>
      </c>
      <c r="CM8281" s="1">
        <f t="shared" ca="1" si="43654"/>
        <v>0.99583179683759904</v>
      </c>
      <c r="CN8281" s="1">
        <f t="shared" ca="1" si="43655"/>
        <v>0.99983990199651118</v>
      </c>
      <c r="CO8281" s="1">
        <f t="shared" ca="1" si="43656"/>
        <v>0.77345435262429652</v>
      </c>
      <c r="CP8281" s="1">
        <f t="shared" ca="1" si="43657"/>
        <v>0.42673007297672289</v>
      </c>
      <c r="CQ8281" s="25"/>
      <c r="CR8281" s="25"/>
      <c r="CS8281" s="25"/>
      <c r="CT8281" s="25"/>
      <c r="CU8281" s="25"/>
      <c r="CV8281" s="25"/>
      <c r="CW8281" s="25"/>
      <c r="CX8281" s="25"/>
      <c r="CY8281" s="25"/>
      <c r="CZ8281" s="25"/>
      <c r="DA8281" s="25"/>
      <c r="DB8281" s="25"/>
      <c r="DC8281" s="25"/>
      <c r="DD8281" s="25"/>
      <c r="DE8281" s="40"/>
      <c r="DF8281" s="14"/>
      <c r="DG8281" s="14"/>
      <c r="DH8281" s="14"/>
      <c r="DI8281" s="14"/>
      <c r="DJ8281" s="14"/>
      <c r="DK8281" s="14"/>
      <c r="DL8281" s="14"/>
      <c r="DM8281" s="14"/>
      <c r="DN8281" s="14"/>
      <c r="DO8281" s="14"/>
      <c r="DP8281" s="14"/>
      <c r="DQ8281" s="14"/>
      <c r="DR8281" s="14"/>
      <c r="DS8281" s="14"/>
      <c r="DT8281" s="14"/>
      <c r="DU8281" s="14"/>
      <c r="DV8281" s="14"/>
      <c r="DW8281" s="14"/>
      <c r="DX8281" s="14"/>
      <c r="DY8281" s="14"/>
      <c r="DZ8281" s="14"/>
      <c r="EA8281" s="14"/>
      <c r="EB8281" s="14"/>
      <c r="EC8281" s="14"/>
      <c r="ED8281" s="14"/>
      <c r="EE8281" s="14"/>
      <c r="EF8281" s="19"/>
      <c r="EG8281" s="23"/>
      <c r="EH8281" s="50"/>
      <c r="EI8281" s="7">
        <v>3</v>
      </c>
      <c r="EJ8281" s="1">
        <f t="shared" ca="1" si="43670"/>
        <v>0.76058169339074466</v>
      </c>
      <c r="EK8281" s="1">
        <f t="shared" ca="1" si="43671"/>
        <v>2.4399021877317829E-2</v>
      </c>
      <c r="EL8281" s="1">
        <f t="shared" ca="1" si="43672"/>
        <v>0.20274148459037442</v>
      </c>
      <c r="EM8281" s="1">
        <f t="shared" ca="1" si="43673"/>
        <v>9.8852747170024671E-6</v>
      </c>
      <c r="EN8281" s="25"/>
      <c r="EO8281" s="25"/>
      <c r="EP8281" s="25"/>
      <c r="EQ8281" s="25"/>
      <c r="ER8281" s="25"/>
      <c r="ES8281" s="25"/>
      <c r="ET8281" s="23"/>
      <c r="EU8281" s="14"/>
      <c r="EV8281" s="14"/>
      <c r="EW8281" s="14"/>
      <c r="EX8281" s="14"/>
      <c r="EY8281" s="14"/>
      <c r="EZ8281" s="14"/>
      <c r="FA8281" s="14"/>
      <c r="FB8281" s="14"/>
      <c r="FC8281" s="19"/>
    </row>
    <row r="8282" spans="1:159" x14ac:dyDescent="0.2">
      <c r="A8282" s="55"/>
      <c r="B8282" s="18">
        <v>22</v>
      </c>
      <c r="C8282" s="1">
        <f>学習データ!C8248*$B$37</f>
        <v>0</v>
      </c>
      <c r="D8282" s="1">
        <f>学習データ!D8248*$B$37</f>
        <v>0</v>
      </c>
      <c r="E8282" s="1">
        <f>学習データ!E8248*$B$37</f>
        <v>0</v>
      </c>
      <c r="F8282" s="1">
        <f>学習データ!F8248*$B$37</f>
        <v>0</v>
      </c>
      <c r="G8282" s="1">
        <f>学習データ!G8248*$B$37</f>
        <v>0</v>
      </c>
      <c r="H8282" s="1">
        <f>学習データ!H8248*$B$37</f>
        <v>0</v>
      </c>
      <c r="I8282" s="1">
        <f>学習データ!I8248*$B$37</f>
        <v>0</v>
      </c>
      <c r="J8282" s="1">
        <f>学習データ!J8248*$B$37</f>
        <v>21</v>
      </c>
      <c r="K8282" s="1">
        <f>学習データ!K8248*$B$37</f>
        <v>222</v>
      </c>
      <c r="L8282" s="1">
        <f>学習データ!L8248*$B$37</f>
        <v>182</v>
      </c>
      <c r="M8282" s="1">
        <f>学習データ!M8248*$B$37</f>
        <v>54</v>
      </c>
      <c r="N8282" s="1">
        <f>学習データ!N8248*$B$37</f>
        <v>0</v>
      </c>
      <c r="O8282" s="1">
        <f>学習データ!O8248*$B$37</f>
        <v>0</v>
      </c>
      <c r="P8282" s="1">
        <f>学習データ!P8248*$B$37</f>
        <v>0</v>
      </c>
      <c r="Q8282" s="1">
        <f>学習データ!Q8248*$B$37</f>
        <v>56</v>
      </c>
      <c r="R8282" s="1">
        <f>学習データ!R8248*$B$37</f>
        <v>115</v>
      </c>
      <c r="S8282" s="1">
        <f>学習データ!S8248*$B$37</f>
        <v>253</v>
      </c>
      <c r="T8282" s="1">
        <f>学習データ!T8248*$B$37</f>
        <v>253</v>
      </c>
      <c r="U8282" s="1">
        <f>学習データ!U8248*$B$37</f>
        <v>253</v>
      </c>
      <c r="V8282" s="1">
        <f>学習データ!V8248*$B$37</f>
        <v>253</v>
      </c>
      <c r="W8282" s="1">
        <f>学習データ!W8248*$B$37</f>
        <v>117</v>
      </c>
      <c r="X8282" s="1">
        <f>学習データ!X8248*$B$37</f>
        <v>0</v>
      </c>
      <c r="Y8282" s="1">
        <f>学習データ!Y8248*$B$37</f>
        <v>0</v>
      </c>
      <c r="Z8282" s="1">
        <f>学習データ!Z8248*$B$37</f>
        <v>0</v>
      </c>
      <c r="AA8282" s="1">
        <f>学習データ!AA8248*$B$37</f>
        <v>0</v>
      </c>
      <c r="AB8282" s="1">
        <f>学習データ!AB8248*$B$37</f>
        <v>0</v>
      </c>
      <c r="AC8282" s="1">
        <f>学習データ!AC8248*$B$37</f>
        <v>0</v>
      </c>
      <c r="AD8282" s="1">
        <f>学習データ!AD8248*$B$37</f>
        <v>0</v>
      </c>
      <c r="AE8282" s="14"/>
      <c r="AF8282" s="7">
        <v>4</v>
      </c>
      <c r="AG8282" s="1">
        <f>IF(学習データ!AG8227=4,1,0)</f>
        <v>0</v>
      </c>
      <c r="AH8282" s="29"/>
      <c r="AI8282" s="25"/>
      <c r="AJ8282" s="25"/>
      <c r="AK8282" s="25"/>
      <c r="AL8282" s="25"/>
      <c r="AM8282" s="25"/>
      <c r="AN8282" s="25"/>
      <c r="AO8282" s="25"/>
      <c r="AP8282" s="25"/>
      <c r="AQ8282" s="25"/>
      <c r="AR8282" s="25"/>
      <c r="AS8282" s="25"/>
      <c r="AT8282" s="25"/>
      <c r="AU8282" s="25"/>
      <c r="AV8282" s="25"/>
      <c r="AW8282" s="25"/>
      <c r="AX8282" s="25"/>
      <c r="AY8282" s="25"/>
      <c r="AZ8282" s="25"/>
      <c r="BA8282" s="25"/>
      <c r="BB8282" s="25"/>
      <c r="BC8282" s="25"/>
      <c r="BD8282" s="25"/>
      <c r="BE8282" s="25"/>
      <c r="BF8282" s="25"/>
      <c r="BG8282" s="25"/>
      <c r="BH8282" s="25"/>
      <c r="BI8282" s="25"/>
      <c r="BJ8282" s="25"/>
      <c r="BK8282" s="25"/>
      <c r="BL8282" s="25"/>
      <c r="BM8282" s="25"/>
      <c r="BN8282" s="25"/>
      <c r="BO8282" s="25"/>
      <c r="BP8282" s="25"/>
      <c r="BQ8282" s="23"/>
      <c r="BR8282" s="7">
        <v>8</v>
      </c>
      <c r="BS8282" s="1">
        <f t="shared" ca="1" si="43636"/>
        <v>0.23714300153605961</v>
      </c>
      <c r="BT8282" s="1">
        <f t="shared" ca="1" si="43637"/>
        <v>0.19069441855446534</v>
      </c>
      <c r="BU8282" s="1">
        <f t="shared" ca="1" si="43638"/>
        <v>0.99738981560557527</v>
      </c>
      <c r="BV8282" s="1">
        <f t="shared" ca="1" si="43639"/>
        <v>0.9999999695991908</v>
      </c>
      <c r="BW8282" s="1">
        <f t="shared" ca="1" si="43640"/>
        <v>0.99999995797245833</v>
      </c>
      <c r="BX8282" s="1">
        <f t="shared" ca="1" si="43641"/>
        <v>0.99999993806612875</v>
      </c>
      <c r="BY8282" s="1">
        <f t="shared" ca="1" si="43642"/>
        <v>0.32247718049299118</v>
      </c>
      <c r="BZ8282" s="1">
        <f t="shared" ca="1" si="43643"/>
        <v>9.8312947278373516E-2</v>
      </c>
      <c r="CA8282" s="1">
        <f t="shared" ca="1" si="43644"/>
        <v>0.35353683367903821</v>
      </c>
      <c r="CB8282" s="1">
        <f t="shared" ca="1" si="43645"/>
        <v>0.82799735887644399</v>
      </c>
      <c r="CC8282" s="1">
        <f t="shared" ca="1" si="43646"/>
        <v>0.23714300153605961</v>
      </c>
      <c r="CD8282" s="25"/>
      <c r="CE8282" s="7">
        <v>8</v>
      </c>
      <c r="CF8282" s="1">
        <f t="shared" ca="1" si="43647"/>
        <v>0.42673007297672289</v>
      </c>
      <c r="CG8282" s="1">
        <f t="shared" ca="1" si="43648"/>
        <v>0.42647625953521456</v>
      </c>
      <c r="CH8282" s="1">
        <f t="shared" ca="1" si="43649"/>
        <v>0.96667833156467664</v>
      </c>
      <c r="CI8282" s="1">
        <f t="shared" ca="1" si="43650"/>
        <v>0.99875891191652277</v>
      </c>
      <c r="CJ8282" s="1">
        <f t="shared" ca="1" si="43651"/>
        <v>0.99853490157565961</v>
      </c>
      <c r="CK8282" s="1">
        <f t="shared" ca="1" si="43652"/>
        <v>0.9981849880359106</v>
      </c>
      <c r="CL8282" s="1">
        <f t="shared" ca="1" si="43653"/>
        <v>0.99606811666841566</v>
      </c>
      <c r="CM8282" s="1">
        <f t="shared" ca="1" si="43654"/>
        <v>0.99937893323608584</v>
      </c>
      <c r="CN8282" s="1">
        <f t="shared" ca="1" si="43655"/>
        <v>0.9998016870117703</v>
      </c>
      <c r="CO8282" s="1">
        <f t="shared" ca="1" si="43656"/>
        <v>0.99557475127302142</v>
      </c>
      <c r="CP8282" s="1">
        <f t="shared" ca="1" si="43657"/>
        <v>0.42673007297672289</v>
      </c>
      <c r="CQ8282" s="25"/>
      <c r="CR8282" s="25"/>
      <c r="CS8282" s="25"/>
      <c r="CT8282" s="25"/>
      <c r="CU8282" s="25"/>
      <c r="CV8282" s="25"/>
      <c r="CW8282" s="25"/>
      <c r="CX8282" s="25"/>
      <c r="CY8282" s="25"/>
      <c r="CZ8282" s="25"/>
      <c r="DA8282" s="25"/>
      <c r="DB8282" s="25"/>
      <c r="DC8282" s="25"/>
      <c r="DD8282" s="25"/>
      <c r="DE8282" s="40"/>
      <c r="DF8282" s="14"/>
      <c r="DG8282" s="14"/>
      <c r="DH8282" s="14"/>
      <c r="DI8282" s="14"/>
      <c r="DJ8282" s="14"/>
      <c r="DK8282" s="14"/>
      <c r="DL8282" s="14"/>
      <c r="DM8282" s="14"/>
      <c r="DN8282" s="14"/>
      <c r="DO8282" s="14"/>
      <c r="DP8282" s="14"/>
      <c r="DQ8282" s="14"/>
      <c r="DR8282" s="14"/>
      <c r="DS8282" s="14"/>
      <c r="DT8282" s="14"/>
      <c r="DU8282" s="14"/>
      <c r="DV8282" s="14"/>
      <c r="DW8282" s="14"/>
      <c r="DX8282" s="14"/>
      <c r="DY8282" s="14"/>
      <c r="DZ8282" s="14"/>
      <c r="EA8282" s="14"/>
      <c r="EB8282" s="14"/>
      <c r="EC8282" s="14"/>
      <c r="ED8282" s="14"/>
      <c r="EE8282" s="14"/>
      <c r="EF8282" s="19"/>
      <c r="EG8282" s="23"/>
      <c r="EH8282" s="50"/>
      <c r="EI8282" s="7">
        <v>4</v>
      </c>
      <c r="EJ8282" s="1">
        <f t="shared" ca="1" si="43670"/>
        <v>7.4576503502120335E-3</v>
      </c>
      <c r="EK8282" s="1">
        <f t="shared" ca="1" si="43671"/>
        <v>5.901201657839019E-2</v>
      </c>
      <c r="EL8282" s="1">
        <f t="shared" ca="1" si="43672"/>
        <v>0.1750246915478374</v>
      </c>
      <c r="EM8282" s="1">
        <f t="shared" ca="1" si="43673"/>
        <v>1.3443196430837892E-2</v>
      </c>
      <c r="EN8282" s="14"/>
      <c r="EO8282" s="14"/>
      <c r="EP8282" s="14"/>
      <c r="EQ8282" s="14"/>
      <c r="ER8282" s="14"/>
      <c r="ES8282" s="14"/>
      <c r="ET8282" s="23"/>
      <c r="EU8282" s="14"/>
      <c r="EV8282" s="14"/>
      <c r="EW8282" s="14"/>
      <c r="EX8282" s="14"/>
      <c r="EY8282" s="14"/>
      <c r="EZ8282" s="14"/>
      <c r="FA8282" s="14"/>
      <c r="FB8282" s="14"/>
      <c r="FC8282" s="19"/>
    </row>
    <row r="8283" spans="1:159" x14ac:dyDescent="0.2">
      <c r="A8283" s="55"/>
      <c r="B8283" s="18">
        <v>23</v>
      </c>
      <c r="C8283" s="1">
        <f>学習データ!C8249*$B$37</f>
        <v>0</v>
      </c>
      <c r="D8283" s="1">
        <f>学習データ!D8249*$B$37</f>
        <v>0</v>
      </c>
      <c r="E8283" s="1">
        <f>学習データ!E8249*$B$37</f>
        <v>0</v>
      </c>
      <c r="F8283" s="1">
        <f>学習データ!F8249*$B$37</f>
        <v>0</v>
      </c>
      <c r="G8283" s="1">
        <f>学習データ!G8249*$B$37</f>
        <v>0</v>
      </c>
      <c r="H8283" s="1">
        <f>学習データ!H8249*$B$37</f>
        <v>0</v>
      </c>
      <c r="I8283" s="1">
        <f>学習データ!I8249*$B$37</f>
        <v>0</v>
      </c>
      <c r="J8283" s="1">
        <f>学習データ!J8249*$B$37</f>
        <v>0</v>
      </c>
      <c r="K8283" s="1">
        <f>学習データ!K8249*$B$37</f>
        <v>191</v>
      </c>
      <c r="L8283" s="1">
        <f>学習データ!L8249*$B$37</f>
        <v>253</v>
      </c>
      <c r="M8283" s="1">
        <f>学習データ!M8249*$B$37</f>
        <v>243</v>
      </c>
      <c r="N8283" s="1">
        <f>学習データ!N8249*$B$37</f>
        <v>179</v>
      </c>
      <c r="O8283" s="1">
        <f>学習データ!O8249*$B$37</f>
        <v>179</v>
      </c>
      <c r="P8283" s="1">
        <f>学習データ!P8249*$B$37</f>
        <v>179</v>
      </c>
      <c r="Q8283" s="1">
        <f>学習データ!Q8249*$B$37</f>
        <v>245</v>
      </c>
      <c r="R8283" s="1">
        <f>学習データ!R8249*$B$37</f>
        <v>253</v>
      </c>
      <c r="S8283" s="1">
        <f>学習データ!S8249*$B$37</f>
        <v>253</v>
      </c>
      <c r="T8283" s="1">
        <f>学習データ!T8249*$B$37</f>
        <v>253</v>
      </c>
      <c r="U8283" s="1">
        <f>学習データ!U8249*$B$37</f>
        <v>252</v>
      </c>
      <c r="V8283" s="1">
        <f>学習データ!V8249*$B$37</f>
        <v>144</v>
      </c>
      <c r="W8283" s="1">
        <f>学習データ!W8249*$B$37</f>
        <v>4</v>
      </c>
      <c r="X8283" s="1">
        <f>学習データ!X8249*$B$37</f>
        <v>0</v>
      </c>
      <c r="Y8283" s="1">
        <f>学習データ!Y8249*$B$37</f>
        <v>0</v>
      </c>
      <c r="Z8283" s="1">
        <f>学習データ!Z8249*$B$37</f>
        <v>0</v>
      </c>
      <c r="AA8283" s="1">
        <f>学習データ!AA8249*$B$37</f>
        <v>0</v>
      </c>
      <c r="AB8283" s="1">
        <f>学習データ!AB8249*$B$37</f>
        <v>0</v>
      </c>
      <c r="AC8283" s="1">
        <f>学習データ!AC8249*$B$37</f>
        <v>0</v>
      </c>
      <c r="AD8283" s="1">
        <f>学習データ!AD8249*$B$37</f>
        <v>0</v>
      </c>
      <c r="AE8283" s="14"/>
      <c r="AF8283" s="7">
        <v>5</v>
      </c>
      <c r="AG8283" s="1">
        <f>IF(学習データ!AG8227=5,1,0)</f>
        <v>1</v>
      </c>
      <c r="AH8283" s="29"/>
      <c r="AI8283" s="25"/>
      <c r="AJ8283" s="25"/>
      <c r="AK8283" s="25"/>
      <c r="AL8283" s="25"/>
      <c r="AM8283" s="25"/>
      <c r="AN8283" s="25"/>
      <c r="AO8283" s="25"/>
      <c r="AP8283" s="25"/>
      <c r="AQ8283" s="25"/>
      <c r="AR8283" s="25"/>
      <c r="AS8283" s="25"/>
      <c r="AT8283" s="25"/>
      <c r="AU8283" s="25"/>
      <c r="AV8283" s="25"/>
      <c r="AW8283" s="25"/>
      <c r="AX8283" s="25"/>
      <c r="AY8283" s="25"/>
      <c r="AZ8283" s="25"/>
      <c r="BA8283" s="25"/>
      <c r="BB8283" s="25"/>
      <c r="BC8283" s="25"/>
      <c r="BD8283" s="25"/>
      <c r="BE8283" s="25"/>
      <c r="BF8283" s="25"/>
      <c r="BG8283" s="25"/>
      <c r="BH8283" s="25"/>
      <c r="BI8283" s="25"/>
      <c r="BJ8283" s="25"/>
      <c r="BK8283" s="25"/>
      <c r="BL8283" s="25"/>
      <c r="BM8283" s="25"/>
      <c r="BN8283" s="25"/>
      <c r="BO8283" s="25"/>
      <c r="BP8283" s="25"/>
      <c r="BQ8283" s="23"/>
      <c r="BR8283" s="7">
        <v>9</v>
      </c>
      <c r="BS8283" s="1">
        <f t="shared" ca="1" si="43636"/>
        <v>0.23714300153605961</v>
      </c>
      <c r="BT8283" s="1">
        <f t="shared" ca="1" si="43637"/>
        <v>0.22694761255579335</v>
      </c>
      <c r="BU8283" s="1">
        <f t="shared" ca="1" si="43638"/>
        <v>5.3986403337676056E-2</v>
      </c>
      <c r="BV8283" s="1">
        <f t="shared" ca="1" si="43639"/>
        <v>2.8607004981077112E-3</v>
      </c>
      <c r="BW8283" s="1">
        <f t="shared" ca="1" si="43640"/>
        <v>6.4579872618981987E-2</v>
      </c>
      <c r="BX8283" s="1">
        <f t="shared" ca="1" si="43641"/>
        <v>0.99714439138507893</v>
      </c>
      <c r="BY8283" s="1">
        <f t="shared" ca="1" si="43642"/>
        <v>0.99999986882960445</v>
      </c>
      <c r="BZ8283" s="1">
        <f t="shared" ca="1" si="43643"/>
        <v>0.96017204794305822</v>
      </c>
      <c r="CA8283" s="1">
        <f t="shared" ca="1" si="43644"/>
        <v>0.97369419786080358</v>
      </c>
      <c r="CB8283" s="1">
        <f t="shared" ca="1" si="43645"/>
        <v>0.78666331194729167</v>
      </c>
      <c r="CC8283" s="1">
        <f t="shared" ca="1" si="43646"/>
        <v>0.23714300153605961</v>
      </c>
      <c r="CD8283" s="25"/>
      <c r="CE8283" s="7">
        <v>9</v>
      </c>
      <c r="CF8283" s="1">
        <f t="shared" ca="1" si="43647"/>
        <v>0.42673007297672289</v>
      </c>
      <c r="CG8283" s="1">
        <f t="shared" ca="1" si="43648"/>
        <v>0.80358485307353222</v>
      </c>
      <c r="CH8283" s="1">
        <f t="shared" ca="1" si="43649"/>
        <v>0.36789648752747767</v>
      </c>
      <c r="CI8283" s="1">
        <f t="shared" ca="1" si="43650"/>
        <v>0.94125834125353003</v>
      </c>
      <c r="CJ8283" s="1">
        <f t="shared" ca="1" si="43651"/>
        <v>0.97259672998581248</v>
      </c>
      <c r="CK8283" s="1">
        <f t="shared" ca="1" si="43652"/>
        <v>0.99963506174850314</v>
      </c>
      <c r="CL8283" s="1">
        <f t="shared" ca="1" si="43653"/>
        <v>0.99973928960316438</v>
      </c>
      <c r="CM8283" s="1">
        <f t="shared" ca="1" si="43654"/>
        <v>0.99941629149231637</v>
      </c>
      <c r="CN8283" s="1">
        <f t="shared" ca="1" si="43655"/>
        <v>0.99970397092687679</v>
      </c>
      <c r="CO8283" s="1">
        <f t="shared" ca="1" si="43656"/>
        <v>0.99566620010181894</v>
      </c>
      <c r="CP8283" s="1">
        <f t="shared" ca="1" si="43657"/>
        <v>0.42673007297672289</v>
      </c>
      <c r="CQ8283" s="25"/>
      <c r="CR8283" s="25"/>
      <c r="CS8283" s="25"/>
      <c r="CT8283" s="25"/>
      <c r="CU8283" s="25"/>
      <c r="CV8283" s="25"/>
      <c r="CW8283" s="25"/>
      <c r="CX8283" s="25"/>
      <c r="CY8283" s="25"/>
      <c r="CZ8283" s="25"/>
      <c r="DA8283" s="25"/>
      <c r="DB8283" s="25"/>
      <c r="DC8283" s="25"/>
      <c r="DD8283" s="25"/>
      <c r="DE8283" s="40"/>
      <c r="DF8283" s="14"/>
      <c r="DG8283" s="14"/>
      <c r="DH8283" s="14"/>
      <c r="DI8283" s="14"/>
      <c r="DJ8283" s="14"/>
      <c r="DK8283" s="14"/>
      <c r="DL8283" s="14"/>
      <c r="DM8283" s="14"/>
      <c r="DN8283" s="14"/>
      <c r="DO8283" s="14"/>
      <c r="DP8283" s="14"/>
      <c r="DQ8283" s="14"/>
      <c r="DR8283" s="14"/>
      <c r="DS8283" s="14"/>
      <c r="DT8283" s="14"/>
      <c r="DU8283" s="14"/>
      <c r="DV8283" s="14"/>
      <c r="DW8283" s="14"/>
      <c r="DX8283" s="14"/>
      <c r="DY8283" s="14"/>
      <c r="DZ8283" s="14"/>
      <c r="EA8283" s="14"/>
      <c r="EB8283" s="14"/>
      <c r="EC8283" s="14"/>
      <c r="ED8283" s="14"/>
      <c r="EE8283" s="14"/>
      <c r="EF8283" s="19"/>
      <c r="EG8283" s="23"/>
      <c r="EH8283" s="25"/>
      <c r="EI8283" s="25"/>
      <c r="EJ8283" s="25"/>
      <c r="EK8283" s="25"/>
      <c r="EL8283" s="25"/>
      <c r="EM8283" s="25"/>
      <c r="EN8283" s="14"/>
      <c r="EO8283" s="14"/>
      <c r="EP8283" s="14"/>
      <c r="EQ8283" s="14"/>
      <c r="ER8283" s="14"/>
      <c r="ES8283" s="14"/>
      <c r="ET8283" s="23"/>
      <c r="EU8283" s="14"/>
      <c r="EV8283" s="14"/>
      <c r="EW8283" s="14"/>
      <c r="EX8283" s="14"/>
      <c r="EY8283" s="14"/>
      <c r="EZ8283" s="14"/>
      <c r="FA8283" s="14"/>
      <c r="FB8283" s="14"/>
      <c r="FC8283" s="19"/>
    </row>
    <row r="8284" spans="1:159" x14ac:dyDescent="0.2">
      <c r="A8284" s="55"/>
      <c r="B8284" s="18">
        <v>24</v>
      </c>
      <c r="C8284" s="1">
        <f>学習データ!C8250*$B$37</f>
        <v>0</v>
      </c>
      <c r="D8284" s="1">
        <f>学習データ!D8250*$B$37</f>
        <v>0</v>
      </c>
      <c r="E8284" s="1">
        <f>学習データ!E8250*$B$37</f>
        <v>0</v>
      </c>
      <c r="F8284" s="1">
        <f>学習データ!F8250*$B$37</f>
        <v>0</v>
      </c>
      <c r="G8284" s="1">
        <f>学習データ!G8250*$B$37</f>
        <v>0</v>
      </c>
      <c r="H8284" s="1">
        <f>学習データ!H8250*$B$37</f>
        <v>0</v>
      </c>
      <c r="I8284" s="1">
        <f>学習データ!I8250*$B$37</f>
        <v>0</v>
      </c>
      <c r="J8284" s="1">
        <f>学習データ!J8250*$B$37</f>
        <v>0</v>
      </c>
      <c r="K8284" s="1">
        <f>学習データ!K8250*$B$37</f>
        <v>29</v>
      </c>
      <c r="L8284" s="1">
        <f>学習データ!L8250*$B$37</f>
        <v>204</v>
      </c>
      <c r="M8284" s="1">
        <f>学習データ!M8250*$B$37</f>
        <v>253</v>
      </c>
      <c r="N8284" s="1">
        <f>学習データ!N8250*$B$37</f>
        <v>253</v>
      </c>
      <c r="O8284" s="1">
        <f>学習データ!O8250*$B$37</f>
        <v>253</v>
      </c>
      <c r="P8284" s="1">
        <f>学習データ!P8250*$B$37</f>
        <v>253</v>
      </c>
      <c r="Q8284" s="1">
        <f>学習データ!Q8250*$B$37</f>
        <v>253</v>
      </c>
      <c r="R8284" s="1">
        <f>学習データ!R8250*$B$37</f>
        <v>253</v>
      </c>
      <c r="S8284" s="1">
        <f>学習データ!S8250*$B$37</f>
        <v>238</v>
      </c>
      <c r="T8284" s="1">
        <f>学習データ!T8250*$B$37</f>
        <v>217</v>
      </c>
      <c r="U8284" s="1">
        <f>学習データ!U8250*$B$37</f>
        <v>93</v>
      </c>
      <c r="V8284" s="1">
        <f>学習データ!V8250*$B$37</f>
        <v>0</v>
      </c>
      <c r="W8284" s="1">
        <f>学習データ!W8250*$B$37</f>
        <v>0</v>
      </c>
      <c r="X8284" s="1">
        <f>学習データ!X8250*$B$37</f>
        <v>0</v>
      </c>
      <c r="Y8284" s="1">
        <f>学習データ!Y8250*$B$37</f>
        <v>0</v>
      </c>
      <c r="Z8284" s="1">
        <f>学習データ!Z8250*$B$37</f>
        <v>0</v>
      </c>
      <c r="AA8284" s="1">
        <f>学習データ!AA8250*$B$37</f>
        <v>0</v>
      </c>
      <c r="AB8284" s="1">
        <f>学習データ!AB8250*$B$37</f>
        <v>0</v>
      </c>
      <c r="AC8284" s="1">
        <f>学習データ!AC8250*$B$37</f>
        <v>0</v>
      </c>
      <c r="AD8284" s="1">
        <f>学習データ!AD8250*$B$37</f>
        <v>0</v>
      </c>
      <c r="AE8284" s="14"/>
      <c r="AF8284" s="7">
        <v>6</v>
      </c>
      <c r="AG8284" s="1">
        <f>IF(学習データ!AG8227=6,1,0)</f>
        <v>0</v>
      </c>
      <c r="AH8284" s="29"/>
      <c r="AI8284" s="25"/>
      <c r="AJ8284" s="25"/>
      <c r="AK8284" s="25"/>
      <c r="AL8284" s="25"/>
      <c r="AM8284" s="25"/>
      <c r="AN8284" s="25"/>
      <c r="AO8284" s="25"/>
      <c r="AP8284" s="25"/>
      <c r="AQ8284" s="25"/>
      <c r="AR8284" s="25"/>
      <c r="AS8284" s="25"/>
      <c r="AT8284" s="25"/>
      <c r="AU8284" s="25"/>
      <c r="AV8284" s="25"/>
      <c r="AW8284" s="25"/>
      <c r="AX8284" s="25"/>
      <c r="AY8284" s="25"/>
      <c r="AZ8284" s="25"/>
      <c r="BA8284" s="25"/>
      <c r="BB8284" s="25"/>
      <c r="BC8284" s="25"/>
      <c r="BD8284" s="25"/>
      <c r="BE8284" s="25"/>
      <c r="BF8284" s="25"/>
      <c r="BG8284" s="25"/>
      <c r="BH8284" s="25"/>
      <c r="BI8284" s="25"/>
      <c r="BJ8284" s="25"/>
      <c r="BK8284" s="25"/>
      <c r="BL8284" s="25"/>
      <c r="BM8284" s="25"/>
      <c r="BN8284" s="25"/>
      <c r="BO8284" s="25"/>
      <c r="BP8284" s="25"/>
      <c r="BQ8284" s="23"/>
      <c r="BR8284" s="7">
        <v>10</v>
      </c>
      <c r="BS8284" s="1">
        <f t="shared" ca="1" si="43636"/>
        <v>0.23714300153605961</v>
      </c>
      <c r="BT8284" s="1">
        <f t="shared" ca="1" si="43637"/>
        <v>0.28509419662099234</v>
      </c>
      <c r="BU8284" s="1">
        <f t="shared" ca="1" si="43638"/>
        <v>0.74236252235172961</v>
      </c>
      <c r="BV8284" s="1">
        <f t="shared" ca="1" si="43639"/>
        <v>0.22097802853895376</v>
      </c>
      <c r="BW8284" s="1">
        <f t="shared" ca="1" si="43640"/>
        <v>0.74096306186509209</v>
      </c>
      <c r="BX8284" s="1">
        <f t="shared" ca="1" si="43641"/>
        <v>0.99792425939745699</v>
      </c>
      <c r="BY8284" s="1">
        <f t="shared" ca="1" si="43642"/>
        <v>0.99999991569027635</v>
      </c>
      <c r="BZ8284" s="1">
        <f t="shared" ca="1" si="43643"/>
        <v>0.99999567238111031</v>
      </c>
      <c r="CA8284" s="1">
        <f t="shared" ca="1" si="43644"/>
        <v>0.95879792438892952</v>
      </c>
      <c r="CB8284" s="1">
        <f t="shared" ca="1" si="43645"/>
        <v>0.81097925744946908</v>
      </c>
      <c r="CC8284" s="1">
        <f t="shared" ca="1" si="43646"/>
        <v>0.23714300153605961</v>
      </c>
      <c r="CD8284" s="25"/>
      <c r="CE8284" s="7">
        <v>10</v>
      </c>
      <c r="CF8284" s="1">
        <f t="shared" ca="1" si="43647"/>
        <v>0.42673007297672289</v>
      </c>
      <c r="CG8284" s="1">
        <f t="shared" ca="1" si="43648"/>
        <v>0.79062356791153532</v>
      </c>
      <c r="CH8284" s="1">
        <f t="shared" ca="1" si="43649"/>
        <v>0.96033483471290815</v>
      </c>
      <c r="CI8284" s="1">
        <f t="shared" ca="1" si="43650"/>
        <v>0.95336707360392792</v>
      </c>
      <c r="CJ8284" s="1">
        <f t="shared" ca="1" si="43651"/>
        <v>0.99995920358839196</v>
      </c>
      <c r="CK8284" s="1">
        <f t="shared" ca="1" si="43652"/>
        <v>0.9981903612814812</v>
      </c>
      <c r="CL8284" s="1">
        <f t="shared" ca="1" si="43653"/>
        <v>0.9999057178901517</v>
      </c>
      <c r="CM8284" s="1">
        <f t="shared" ca="1" si="43654"/>
        <v>0.99439909413372796</v>
      </c>
      <c r="CN8284" s="1">
        <f t="shared" ca="1" si="43655"/>
        <v>0.99992618320157545</v>
      </c>
      <c r="CO8284" s="1">
        <f t="shared" ca="1" si="43656"/>
        <v>0.99528051221527436</v>
      </c>
      <c r="CP8284" s="1">
        <f t="shared" ca="1" si="43657"/>
        <v>0.42673007297672289</v>
      </c>
      <c r="CQ8284" s="25"/>
      <c r="CR8284" s="25"/>
      <c r="CS8284" s="25"/>
      <c r="CT8284" s="25"/>
      <c r="CU8284" s="25"/>
      <c r="CV8284" s="25"/>
      <c r="CW8284" s="25"/>
      <c r="CX8284" s="25"/>
      <c r="CY8284" s="25"/>
      <c r="CZ8284" s="25"/>
      <c r="DA8284" s="25"/>
      <c r="DB8284" s="25"/>
      <c r="DC8284" s="25"/>
      <c r="DD8284" s="25"/>
      <c r="DE8284" s="40"/>
      <c r="DF8284" s="14"/>
      <c r="DG8284" s="14"/>
      <c r="DH8284" s="14"/>
      <c r="DI8284" s="14"/>
      <c r="DJ8284" s="14"/>
      <c r="DK8284" s="14"/>
      <c r="DL8284" s="14"/>
      <c r="DM8284" s="14"/>
      <c r="DN8284" s="14"/>
      <c r="DO8284" s="14"/>
      <c r="DP8284" s="14"/>
      <c r="DQ8284" s="14"/>
      <c r="DR8284" s="14"/>
      <c r="DS8284" s="14"/>
      <c r="DT8284" s="14"/>
      <c r="DU8284" s="14"/>
      <c r="DV8284" s="14"/>
      <c r="DW8284" s="14"/>
      <c r="DX8284" s="14"/>
      <c r="DY8284" s="14"/>
      <c r="DZ8284" s="14"/>
      <c r="EA8284" s="14"/>
      <c r="EB8284" s="14"/>
      <c r="EC8284" s="14"/>
      <c r="ED8284" s="14"/>
      <c r="EE8284" s="14"/>
      <c r="EF8284" s="19"/>
      <c r="EG8284" s="23"/>
      <c r="EH8284" s="50">
        <v>5</v>
      </c>
      <c r="EI8284" s="7">
        <v>0</v>
      </c>
      <c r="EJ8284" s="7">
        <v>1</v>
      </c>
      <c r="EK8284" s="7">
        <v>2</v>
      </c>
      <c r="EL8284" s="7">
        <v>3</v>
      </c>
      <c r="EM8284" s="7">
        <v>4</v>
      </c>
      <c r="EN8284" s="14"/>
      <c r="EO8284" s="14"/>
      <c r="EP8284" s="14"/>
      <c r="EQ8284" s="14"/>
      <c r="ER8284" s="14"/>
      <c r="ES8284" s="14"/>
      <c r="ET8284" s="23"/>
      <c r="EU8284" s="14"/>
      <c r="EV8284" s="14"/>
      <c r="EW8284" s="14"/>
      <c r="EX8284" s="14"/>
      <c r="EY8284" s="14"/>
      <c r="EZ8284" s="14"/>
      <c r="FA8284" s="14"/>
      <c r="FB8284" s="14"/>
      <c r="FC8284" s="19"/>
    </row>
    <row r="8285" spans="1:159" x14ac:dyDescent="0.2">
      <c r="A8285" s="55"/>
      <c r="B8285" s="18">
        <v>25</v>
      </c>
      <c r="C8285" s="1">
        <f>学習データ!C8251*$B$37</f>
        <v>0</v>
      </c>
      <c r="D8285" s="1">
        <f>学習データ!D8251*$B$37</f>
        <v>0</v>
      </c>
      <c r="E8285" s="1">
        <f>学習データ!E8251*$B$37</f>
        <v>0</v>
      </c>
      <c r="F8285" s="1">
        <f>学習データ!F8251*$B$37</f>
        <v>0</v>
      </c>
      <c r="G8285" s="1">
        <f>学習データ!G8251*$B$37</f>
        <v>0</v>
      </c>
      <c r="H8285" s="1">
        <f>学習データ!H8251*$B$37</f>
        <v>0</v>
      </c>
      <c r="I8285" s="1">
        <f>学習データ!I8251*$B$37</f>
        <v>0</v>
      </c>
      <c r="J8285" s="1">
        <f>学習データ!J8251*$B$37</f>
        <v>0</v>
      </c>
      <c r="K8285" s="1">
        <f>学習データ!K8251*$B$37</f>
        <v>0</v>
      </c>
      <c r="L8285" s="1">
        <f>学習データ!L8251*$B$37</f>
        <v>26</v>
      </c>
      <c r="M8285" s="1">
        <f>学習データ!M8251*$B$37</f>
        <v>134</v>
      </c>
      <c r="N8285" s="1">
        <f>学習データ!N8251*$B$37</f>
        <v>253</v>
      </c>
      <c r="O8285" s="1">
        <f>学習データ!O8251*$B$37</f>
        <v>253</v>
      </c>
      <c r="P8285" s="1">
        <f>学習データ!P8251*$B$37</f>
        <v>253</v>
      </c>
      <c r="Q8285" s="1">
        <f>学習データ!Q8251*$B$37</f>
        <v>204</v>
      </c>
      <c r="R8285" s="1">
        <f>学習データ!R8251*$B$37</f>
        <v>116</v>
      </c>
      <c r="S8285" s="1">
        <f>学習データ!S8251*$B$37</f>
        <v>31</v>
      </c>
      <c r="T8285" s="1">
        <f>学習データ!T8251*$B$37</f>
        <v>0</v>
      </c>
      <c r="U8285" s="1">
        <f>学習データ!U8251*$B$37</f>
        <v>0</v>
      </c>
      <c r="V8285" s="1">
        <f>学習データ!V8251*$B$37</f>
        <v>0</v>
      </c>
      <c r="W8285" s="1">
        <f>学習データ!W8251*$B$37</f>
        <v>0</v>
      </c>
      <c r="X8285" s="1">
        <f>学習データ!X8251*$B$37</f>
        <v>0</v>
      </c>
      <c r="Y8285" s="1">
        <f>学習データ!Y8251*$B$37</f>
        <v>0</v>
      </c>
      <c r="Z8285" s="1">
        <f>学習データ!Z8251*$B$37</f>
        <v>0</v>
      </c>
      <c r="AA8285" s="1">
        <f>学習データ!AA8251*$B$37</f>
        <v>0</v>
      </c>
      <c r="AB8285" s="1">
        <f>学習データ!AB8251*$B$37</f>
        <v>0</v>
      </c>
      <c r="AC8285" s="1">
        <f>学習データ!AC8251*$B$37</f>
        <v>0</v>
      </c>
      <c r="AD8285" s="1">
        <f>学習データ!AD8251*$B$37</f>
        <v>0</v>
      </c>
      <c r="AE8285" s="14"/>
      <c r="AF8285" s="7">
        <v>7</v>
      </c>
      <c r="AG8285" s="1">
        <f>IF(学習データ!AG8227=7,1,0)</f>
        <v>0</v>
      </c>
      <c r="AH8285" s="29"/>
      <c r="AI8285" s="25"/>
      <c r="AJ8285" s="25"/>
      <c r="AK8285" s="25"/>
      <c r="AL8285" s="25"/>
      <c r="AM8285" s="25"/>
      <c r="AN8285" s="25"/>
      <c r="AO8285" s="25"/>
      <c r="AP8285" s="25"/>
      <c r="AQ8285" s="25"/>
      <c r="AR8285" s="25"/>
      <c r="AS8285" s="25"/>
      <c r="AT8285" s="25"/>
      <c r="AU8285" s="25"/>
      <c r="AV8285" s="25"/>
      <c r="AW8285" s="25"/>
      <c r="AX8285" s="25"/>
      <c r="AY8285" s="25"/>
      <c r="AZ8285" s="25"/>
      <c r="BA8285" s="25"/>
      <c r="BB8285" s="25"/>
      <c r="BC8285" s="25"/>
      <c r="BD8285" s="25"/>
      <c r="BE8285" s="25"/>
      <c r="BF8285" s="25"/>
      <c r="BG8285" s="25"/>
      <c r="BH8285" s="25"/>
      <c r="BI8285" s="25"/>
      <c r="BJ8285" s="25"/>
      <c r="BK8285" s="25"/>
      <c r="BL8285" s="25"/>
      <c r="BM8285" s="25"/>
      <c r="BN8285" s="25"/>
      <c r="BO8285" s="25"/>
      <c r="BP8285" s="25"/>
      <c r="BQ8285" s="23"/>
      <c r="BR8285" s="7">
        <v>11</v>
      </c>
      <c r="BS8285" s="1">
        <f t="shared" ca="1" si="43636"/>
        <v>0.23714300153605961</v>
      </c>
      <c r="BT8285" s="1">
        <f t="shared" ca="1" si="43637"/>
        <v>0.99995568340322372</v>
      </c>
      <c r="BU8285" s="1">
        <f t="shared" ca="1" si="43638"/>
        <v>0.98429944508687095</v>
      </c>
      <c r="BV8285" s="1">
        <f t="shared" ca="1" si="43639"/>
        <v>0.93713042905920652</v>
      </c>
      <c r="BW8285" s="1">
        <f t="shared" ca="1" si="43640"/>
        <v>0.81724904389733355</v>
      </c>
      <c r="BX8285" s="1">
        <f t="shared" ca="1" si="43641"/>
        <v>0.99999855435204887</v>
      </c>
      <c r="BY8285" s="1">
        <f t="shared" ca="1" si="43642"/>
        <v>0.99999999788101102</v>
      </c>
      <c r="BZ8285" s="1">
        <f t="shared" ca="1" si="43643"/>
        <v>0.99305851672531242</v>
      </c>
      <c r="CA8285" s="1">
        <f t="shared" ca="1" si="43644"/>
        <v>0.34766449767892232</v>
      </c>
      <c r="CB8285" s="1">
        <f t="shared" ca="1" si="43645"/>
        <v>0.11693044828816092</v>
      </c>
      <c r="CC8285" s="1">
        <f t="shared" ca="1" si="43646"/>
        <v>0.23714300153605961</v>
      </c>
      <c r="CD8285" s="25"/>
      <c r="CE8285" s="7">
        <v>11</v>
      </c>
      <c r="CF8285" s="1">
        <f t="shared" ca="1" si="43647"/>
        <v>0.42673007297672289</v>
      </c>
      <c r="CG8285" s="1">
        <f t="shared" ca="1" si="43648"/>
        <v>0.96601960468202908</v>
      </c>
      <c r="CH8285" s="1">
        <f t="shared" ca="1" si="43649"/>
        <v>0.96917566867498584</v>
      </c>
      <c r="CI8285" s="1">
        <f t="shared" ca="1" si="43650"/>
        <v>0.9984795599771602</v>
      </c>
      <c r="CJ8285" s="1">
        <f t="shared" ca="1" si="43651"/>
        <v>0.99936217782132741</v>
      </c>
      <c r="CK8285" s="1">
        <f t="shared" ca="1" si="43652"/>
        <v>0.99999686370455954</v>
      </c>
      <c r="CL8285" s="1">
        <f t="shared" ca="1" si="43653"/>
        <v>0.9999959031243334</v>
      </c>
      <c r="CM8285" s="1">
        <f t="shared" ca="1" si="43654"/>
        <v>0.99992598872405658</v>
      </c>
      <c r="CN8285" s="1">
        <f t="shared" ca="1" si="43655"/>
        <v>0.99938428785902877</v>
      </c>
      <c r="CO8285" s="1">
        <f t="shared" ca="1" si="43656"/>
        <v>0.98011307930756741</v>
      </c>
      <c r="CP8285" s="1">
        <f t="shared" ca="1" si="43657"/>
        <v>0.42673007297672289</v>
      </c>
      <c r="CQ8285" s="14"/>
      <c r="CR8285" s="14"/>
      <c r="CS8285" s="14"/>
      <c r="CT8285" s="14"/>
      <c r="CU8285" s="14"/>
      <c r="CV8285" s="14"/>
      <c r="CW8285" s="14"/>
      <c r="CX8285" s="14"/>
      <c r="CY8285" s="14"/>
      <c r="CZ8285" s="14"/>
      <c r="DA8285" s="14"/>
      <c r="DB8285" s="14"/>
      <c r="DC8285" s="14"/>
      <c r="DD8285" s="14"/>
      <c r="DE8285" s="23"/>
      <c r="DF8285" s="14"/>
      <c r="DG8285" s="14"/>
      <c r="DH8285" s="14"/>
      <c r="DI8285" s="14"/>
      <c r="DJ8285" s="14"/>
      <c r="DK8285" s="14"/>
      <c r="DL8285" s="14"/>
      <c r="DM8285" s="14"/>
      <c r="DN8285" s="14"/>
      <c r="DO8285" s="14"/>
      <c r="DP8285" s="14"/>
      <c r="DQ8285" s="14"/>
      <c r="DR8285" s="14"/>
      <c r="DS8285" s="14"/>
      <c r="DT8285" s="14"/>
      <c r="DU8285" s="14"/>
      <c r="DV8285" s="14"/>
      <c r="DW8285" s="14"/>
      <c r="DX8285" s="14"/>
      <c r="DY8285" s="14"/>
      <c r="DZ8285" s="14"/>
      <c r="EA8285" s="14"/>
      <c r="EB8285" s="14"/>
      <c r="EC8285" s="14"/>
      <c r="ED8285" s="14"/>
      <c r="EE8285" s="14"/>
      <c r="EF8285" s="19"/>
      <c r="EG8285" s="23"/>
      <c r="EH8285" s="50"/>
      <c r="EI8285" s="7">
        <v>1</v>
      </c>
      <c r="EJ8285" s="1">
        <f t="shared" ref="EJ8285:EJ8288" ca="1" si="43674">1/(1+EXP(-SUMPRODUCT($EI$32:$EK$34,DQ8275:DS8277)+$EL$32))</f>
        <v>7.3013674338797588E-2</v>
      </c>
      <c r="EK8285" s="1">
        <f t="shared" ref="EK8285:EK8288" ca="1" si="43675">1/(1+EXP(-SUMPRODUCT($EI$32:$EK$34,DR8275:DT8277)+$EL$32))</f>
        <v>5.2962890085052741E-2</v>
      </c>
      <c r="EL8285" s="1">
        <f t="shared" ref="EL8285:EL8288" ca="1" si="43676">1/(1+EXP(-SUMPRODUCT($EI$32:$EK$34,DS8275:DU8277)+$EL$32))</f>
        <v>5.2605795962357468E-2</v>
      </c>
      <c r="EM8285" s="1">
        <f t="shared" ref="EM8285:EM8288" ca="1" si="43677">1/(1+EXP(-SUMPRODUCT($EI$32:$EK$34,DT8275:DV8277)+$EL$32))</f>
        <v>4.8718534447026875E-2</v>
      </c>
      <c r="EN8285" s="14"/>
      <c r="EO8285" s="14"/>
      <c r="EP8285" s="14"/>
      <c r="EQ8285" s="14"/>
      <c r="ER8285" s="14"/>
      <c r="ES8285" s="14"/>
      <c r="ET8285" s="23"/>
      <c r="EU8285" s="14"/>
      <c r="EV8285" s="14"/>
      <c r="EW8285" s="14"/>
      <c r="EX8285" s="14"/>
      <c r="EY8285" s="14"/>
      <c r="EZ8285" s="14"/>
      <c r="FA8285" s="14"/>
      <c r="FB8285" s="14"/>
      <c r="FC8285" s="19"/>
    </row>
    <row r="8286" spans="1:159" x14ac:dyDescent="0.2">
      <c r="A8286" s="55"/>
      <c r="B8286" s="18">
        <v>26</v>
      </c>
      <c r="C8286" s="1">
        <f>学習データ!C8252*$B$37</f>
        <v>0</v>
      </c>
      <c r="D8286" s="1">
        <f>学習データ!D8252*$B$37</f>
        <v>0</v>
      </c>
      <c r="E8286" s="1">
        <f>学習データ!E8252*$B$37</f>
        <v>0</v>
      </c>
      <c r="F8286" s="1">
        <f>学習データ!F8252*$B$37</f>
        <v>0</v>
      </c>
      <c r="G8286" s="1">
        <f>学習データ!G8252*$B$37</f>
        <v>0</v>
      </c>
      <c r="H8286" s="1">
        <f>学習データ!H8252*$B$37</f>
        <v>0</v>
      </c>
      <c r="I8286" s="1">
        <f>学習データ!I8252*$B$37</f>
        <v>0</v>
      </c>
      <c r="J8286" s="1">
        <f>学習データ!J8252*$B$37</f>
        <v>0</v>
      </c>
      <c r="K8286" s="1">
        <f>学習データ!K8252*$B$37</f>
        <v>0</v>
      </c>
      <c r="L8286" s="1">
        <f>学習データ!L8252*$B$37</f>
        <v>0</v>
      </c>
      <c r="M8286" s="1">
        <f>学習データ!M8252*$B$37</f>
        <v>0</v>
      </c>
      <c r="N8286" s="1">
        <f>学習データ!N8252*$B$37</f>
        <v>0</v>
      </c>
      <c r="O8286" s="1">
        <f>学習データ!O8252*$B$37</f>
        <v>0</v>
      </c>
      <c r="P8286" s="1">
        <f>学習データ!P8252*$B$37</f>
        <v>0</v>
      </c>
      <c r="Q8286" s="1">
        <f>学習データ!Q8252*$B$37</f>
        <v>0</v>
      </c>
      <c r="R8286" s="1">
        <f>学習データ!R8252*$B$37</f>
        <v>0</v>
      </c>
      <c r="S8286" s="1">
        <f>学習データ!S8252*$B$37</f>
        <v>0</v>
      </c>
      <c r="T8286" s="1">
        <f>学習データ!T8252*$B$37</f>
        <v>0</v>
      </c>
      <c r="U8286" s="1">
        <f>学習データ!U8252*$B$37</f>
        <v>0</v>
      </c>
      <c r="V8286" s="1">
        <f>学習データ!V8252*$B$37</f>
        <v>0</v>
      </c>
      <c r="W8286" s="1">
        <f>学習データ!W8252*$B$37</f>
        <v>0</v>
      </c>
      <c r="X8286" s="1">
        <f>学習データ!X8252*$B$37</f>
        <v>0</v>
      </c>
      <c r="Y8286" s="1">
        <f>学習データ!Y8252*$B$37</f>
        <v>0</v>
      </c>
      <c r="Z8286" s="1">
        <f>学習データ!Z8252*$B$37</f>
        <v>0</v>
      </c>
      <c r="AA8286" s="1">
        <f>学習データ!AA8252*$B$37</f>
        <v>0</v>
      </c>
      <c r="AB8286" s="1">
        <f>学習データ!AB8252*$B$37</f>
        <v>0</v>
      </c>
      <c r="AC8286" s="1">
        <f>学習データ!AC8252*$B$37</f>
        <v>0</v>
      </c>
      <c r="AD8286" s="1">
        <f>学習データ!AD8252*$B$37</f>
        <v>0</v>
      </c>
      <c r="AE8286" s="14"/>
      <c r="AF8286" s="7">
        <v>8</v>
      </c>
      <c r="AG8286" s="1">
        <f>IF(学習データ!AG8227=8,1,0)</f>
        <v>0</v>
      </c>
      <c r="AH8286" s="29"/>
      <c r="AI8286" s="25"/>
      <c r="AJ8286" s="25"/>
      <c r="AK8286" s="25"/>
      <c r="AL8286" s="25"/>
      <c r="AM8286" s="25"/>
      <c r="AN8286" s="25"/>
      <c r="AO8286" s="25"/>
      <c r="AP8286" s="25"/>
      <c r="AQ8286" s="25"/>
      <c r="AR8286" s="25"/>
      <c r="AS8286" s="25"/>
      <c r="AT8286" s="25"/>
      <c r="AU8286" s="25"/>
      <c r="AV8286" s="25"/>
      <c r="AW8286" s="25"/>
      <c r="AX8286" s="25"/>
      <c r="AY8286" s="25"/>
      <c r="AZ8286" s="25"/>
      <c r="BA8286" s="25"/>
      <c r="BB8286" s="25"/>
      <c r="BC8286" s="25"/>
      <c r="BD8286" s="25"/>
      <c r="BE8286" s="25"/>
      <c r="BF8286" s="25"/>
      <c r="BG8286" s="25"/>
      <c r="BH8286" s="25"/>
      <c r="BI8286" s="25"/>
      <c r="BJ8286" s="25"/>
      <c r="BK8286" s="25"/>
      <c r="BL8286" s="25"/>
      <c r="BM8286" s="25"/>
      <c r="BN8286" s="25"/>
      <c r="BO8286" s="25"/>
      <c r="BP8286" s="25"/>
      <c r="BQ8286" s="23"/>
      <c r="BR8286" s="14"/>
      <c r="BS8286" s="14"/>
      <c r="BT8286" s="14"/>
      <c r="BU8286" s="14"/>
      <c r="BV8286" s="14"/>
      <c r="BW8286" s="14"/>
      <c r="BX8286" s="14"/>
      <c r="BY8286" s="14"/>
      <c r="BZ8286" s="14"/>
      <c r="CA8286" s="14"/>
      <c r="CB8286" s="14"/>
      <c r="CC8286" s="14"/>
      <c r="CD8286" s="14"/>
      <c r="CE8286" s="14"/>
      <c r="CF8286" s="14"/>
      <c r="CG8286" s="14"/>
      <c r="CH8286" s="14"/>
      <c r="CI8286" s="14"/>
      <c r="CJ8286" s="14"/>
      <c r="CK8286" s="14"/>
      <c r="CL8286" s="14"/>
      <c r="CM8286" s="14"/>
      <c r="CN8286" s="14"/>
      <c r="CO8286" s="14"/>
      <c r="CP8286" s="14"/>
      <c r="CQ8286" s="14"/>
      <c r="CR8286" s="14"/>
      <c r="CS8286" s="14"/>
      <c r="CT8286" s="14"/>
      <c r="CU8286" s="14"/>
      <c r="CV8286" s="14"/>
      <c r="CW8286" s="14"/>
      <c r="CX8286" s="14"/>
      <c r="CY8286" s="14"/>
      <c r="CZ8286" s="14"/>
      <c r="DA8286" s="14"/>
      <c r="DB8286" s="14"/>
      <c r="DC8286" s="14"/>
      <c r="DD8286" s="14"/>
      <c r="DE8286" s="23"/>
      <c r="DF8286" s="14"/>
      <c r="DG8286" s="14"/>
      <c r="DH8286" s="14"/>
      <c r="DI8286" s="14"/>
      <c r="DJ8286" s="14"/>
      <c r="DK8286" s="14"/>
      <c r="DL8286" s="14"/>
      <c r="DM8286" s="14"/>
      <c r="DN8286" s="14"/>
      <c r="DO8286" s="14"/>
      <c r="DP8286" s="14"/>
      <c r="DQ8286" s="14"/>
      <c r="DR8286" s="14"/>
      <c r="DS8286" s="14"/>
      <c r="DT8286" s="14"/>
      <c r="DU8286" s="14"/>
      <c r="DV8286" s="14"/>
      <c r="DW8286" s="14"/>
      <c r="DX8286" s="14"/>
      <c r="DY8286" s="14"/>
      <c r="DZ8286" s="14"/>
      <c r="EA8286" s="14"/>
      <c r="EB8286" s="14"/>
      <c r="EC8286" s="14"/>
      <c r="ED8286" s="14"/>
      <c r="EE8286" s="14"/>
      <c r="EF8286" s="19"/>
      <c r="EG8286" s="23"/>
      <c r="EH8286" s="50"/>
      <c r="EI8286" s="7">
        <v>2</v>
      </c>
      <c r="EJ8286" s="1">
        <f t="shared" ca="1" si="43674"/>
        <v>5.614842004766344E-2</v>
      </c>
      <c r="EK8286" s="1">
        <f t="shared" ca="1" si="43675"/>
        <v>5.2360897358387309E-2</v>
      </c>
      <c r="EL8286" s="1">
        <f t="shared" ca="1" si="43676"/>
        <v>5.0145914665114741E-2</v>
      </c>
      <c r="EM8286" s="1">
        <f t="shared" ca="1" si="43677"/>
        <v>1.0323301760839457E-2</v>
      </c>
      <c r="EN8286" s="14"/>
      <c r="EO8286" s="14"/>
      <c r="EP8286" s="14"/>
      <c r="EQ8286" s="14"/>
      <c r="ER8286" s="14"/>
      <c r="ES8286" s="14"/>
      <c r="ET8286" s="23"/>
      <c r="EU8286" s="14"/>
      <c r="EV8286" s="14"/>
      <c r="EW8286" s="14"/>
      <c r="EX8286" s="14"/>
      <c r="EY8286" s="14"/>
      <c r="EZ8286" s="14"/>
      <c r="FA8286" s="14"/>
      <c r="FB8286" s="14"/>
      <c r="FC8286" s="19"/>
    </row>
    <row r="8287" spans="1:159" x14ac:dyDescent="0.2">
      <c r="A8287" s="55"/>
      <c r="B8287" s="18">
        <v>27</v>
      </c>
      <c r="C8287" s="1">
        <f>学習データ!C8253*$B$37</f>
        <v>0</v>
      </c>
      <c r="D8287" s="1">
        <f>学習データ!D8253*$B$37</f>
        <v>0</v>
      </c>
      <c r="E8287" s="1">
        <f>学習データ!E8253*$B$37</f>
        <v>0</v>
      </c>
      <c r="F8287" s="1">
        <f>学習データ!F8253*$B$37</f>
        <v>0</v>
      </c>
      <c r="G8287" s="1">
        <f>学習データ!G8253*$B$37</f>
        <v>0</v>
      </c>
      <c r="H8287" s="1">
        <f>学習データ!H8253*$B$37</f>
        <v>0</v>
      </c>
      <c r="I8287" s="1">
        <f>学習データ!I8253*$B$37</f>
        <v>0</v>
      </c>
      <c r="J8287" s="1">
        <f>学習データ!J8253*$B$37</f>
        <v>0</v>
      </c>
      <c r="K8287" s="1">
        <f>学習データ!K8253*$B$37</f>
        <v>0</v>
      </c>
      <c r="L8287" s="1">
        <f>学習データ!L8253*$B$37</f>
        <v>0</v>
      </c>
      <c r="M8287" s="1">
        <f>学習データ!M8253*$B$37</f>
        <v>0</v>
      </c>
      <c r="N8287" s="1">
        <f>学習データ!N8253*$B$37</f>
        <v>0</v>
      </c>
      <c r="O8287" s="1">
        <f>学習データ!O8253*$B$37</f>
        <v>0</v>
      </c>
      <c r="P8287" s="1">
        <f>学習データ!P8253*$B$37</f>
        <v>0</v>
      </c>
      <c r="Q8287" s="1">
        <f>学習データ!Q8253*$B$37</f>
        <v>0</v>
      </c>
      <c r="R8287" s="1">
        <f>学習データ!R8253*$B$37</f>
        <v>0</v>
      </c>
      <c r="S8287" s="1">
        <f>学習データ!S8253*$B$37</f>
        <v>0</v>
      </c>
      <c r="T8287" s="1">
        <f>学習データ!T8253*$B$37</f>
        <v>0</v>
      </c>
      <c r="U8287" s="1">
        <f>学習データ!U8253*$B$37</f>
        <v>0</v>
      </c>
      <c r="V8287" s="1">
        <f>学習データ!V8253*$B$37</f>
        <v>0</v>
      </c>
      <c r="W8287" s="1">
        <f>学習データ!W8253*$B$37</f>
        <v>0</v>
      </c>
      <c r="X8287" s="1">
        <f>学習データ!X8253*$B$37</f>
        <v>0</v>
      </c>
      <c r="Y8287" s="1">
        <f>学習データ!Y8253*$B$37</f>
        <v>0</v>
      </c>
      <c r="Z8287" s="1">
        <f>学習データ!Z8253*$B$37</f>
        <v>0</v>
      </c>
      <c r="AA8287" s="1">
        <f>学習データ!AA8253*$B$37</f>
        <v>0</v>
      </c>
      <c r="AB8287" s="1">
        <f>学習データ!AB8253*$B$37</f>
        <v>0</v>
      </c>
      <c r="AC8287" s="1">
        <f>学習データ!AC8253*$B$37</f>
        <v>0</v>
      </c>
      <c r="AD8287" s="1">
        <f>学習データ!AD8253*$B$37</f>
        <v>0</v>
      </c>
      <c r="AE8287" s="14"/>
      <c r="AF8287" s="7">
        <v>9</v>
      </c>
      <c r="AG8287" s="1">
        <f>IF(学習データ!AG8227=9,1,0)</f>
        <v>0</v>
      </c>
      <c r="AH8287" s="29"/>
      <c r="AI8287" s="25"/>
      <c r="AJ8287" s="25"/>
      <c r="AK8287" s="25"/>
      <c r="AL8287" s="25"/>
      <c r="AM8287" s="25"/>
      <c r="AN8287" s="25"/>
      <c r="AO8287" s="25"/>
      <c r="AP8287" s="25"/>
      <c r="AQ8287" s="25"/>
      <c r="AR8287" s="25"/>
      <c r="AS8287" s="25"/>
      <c r="AT8287" s="25"/>
      <c r="AU8287" s="25"/>
      <c r="AV8287" s="25"/>
      <c r="AW8287" s="25"/>
      <c r="AX8287" s="25"/>
      <c r="AY8287" s="25"/>
      <c r="AZ8287" s="25"/>
      <c r="BA8287" s="25"/>
      <c r="BB8287" s="25"/>
      <c r="BC8287" s="25"/>
      <c r="BD8287" s="25"/>
      <c r="BE8287" s="25"/>
      <c r="BF8287" s="25"/>
      <c r="BG8287" s="25"/>
      <c r="BH8287" s="25"/>
      <c r="BI8287" s="25"/>
      <c r="BJ8287" s="25"/>
      <c r="BK8287" s="25"/>
      <c r="BL8287" s="25"/>
      <c r="BM8287" s="25"/>
      <c r="BN8287" s="25"/>
      <c r="BO8287" s="25"/>
      <c r="BP8287" s="25"/>
      <c r="BQ8287" s="23"/>
      <c r="BR8287" s="14"/>
      <c r="BS8287" s="14"/>
      <c r="BT8287" s="14"/>
      <c r="BU8287" s="14"/>
      <c r="BV8287" s="14"/>
      <c r="BW8287" s="14"/>
      <c r="BX8287" s="14"/>
      <c r="BY8287" s="14"/>
      <c r="BZ8287" s="14"/>
      <c r="CA8287" s="14"/>
      <c r="CB8287" s="14"/>
      <c r="CC8287" s="14"/>
      <c r="CD8287" s="14"/>
      <c r="CE8287" s="14"/>
      <c r="CF8287" s="14"/>
      <c r="CG8287" s="14"/>
      <c r="CH8287" s="14"/>
      <c r="CI8287" s="14"/>
      <c r="CJ8287" s="14"/>
      <c r="CK8287" s="14"/>
      <c r="CL8287" s="14"/>
      <c r="CM8287" s="14"/>
      <c r="CN8287" s="14"/>
      <c r="CO8287" s="14"/>
      <c r="CP8287" s="14"/>
      <c r="CQ8287" s="14"/>
      <c r="CR8287" s="14"/>
      <c r="CS8287" s="14"/>
      <c r="CT8287" s="14"/>
      <c r="CU8287" s="14"/>
      <c r="CV8287" s="14"/>
      <c r="CW8287" s="14"/>
      <c r="CX8287" s="14"/>
      <c r="CY8287" s="14"/>
      <c r="CZ8287" s="14"/>
      <c r="DA8287" s="14"/>
      <c r="DB8287" s="14"/>
      <c r="DC8287" s="14"/>
      <c r="DD8287" s="14"/>
      <c r="DE8287" s="23"/>
      <c r="DF8287" s="26"/>
      <c r="DG8287" s="25"/>
      <c r="DH8287" s="25"/>
      <c r="DI8287" s="25"/>
      <c r="DJ8287" s="25"/>
      <c r="DK8287" s="25"/>
      <c r="DL8287" s="25"/>
      <c r="DM8287" s="14"/>
      <c r="DN8287" s="14"/>
      <c r="DO8287" s="14"/>
      <c r="DP8287" s="14"/>
      <c r="DQ8287" s="14"/>
      <c r="DR8287" s="14"/>
      <c r="DS8287" s="14"/>
      <c r="DT8287" s="14"/>
      <c r="DU8287" s="14"/>
      <c r="DV8287" s="14"/>
      <c r="DW8287" s="14"/>
      <c r="DX8287" s="14"/>
      <c r="DY8287" s="14"/>
      <c r="DZ8287" s="14"/>
      <c r="EA8287" s="14"/>
      <c r="EB8287" s="14"/>
      <c r="EC8287" s="14"/>
      <c r="ED8287" s="14"/>
      <c r="EE8287" s="14"/>
      <c r="EF8287" s="19"/>
      <c r="EG8287" s="23"/>
      <c r="EH8287" s="50"/>
      <c r="EI8287" s="7">
        <v>3</v>
      </c>
      <c r="EJ8287" s="1">
        <f t="shared" ca="1" si="43674"/>
        <v>8.6887192494837312E-2</v>
      </c>
      <c r="EK8287" s="1">
        <f t="shared" ca="1" si="43675"/>
        <v>5.8498077888963357E-2</v>
      </c>
      <c r="EL8287" s="1">
        <f t="shared" ca="1" si="43676"/>
        <v>5.3590946433516848E-2</v>
      </c>
      <c r="EM8287" s="1">
        <f t="shared" ca="1" si="43677"/>
        <v>1.1460944568509764E-2</v>
      </c>
      <c r="EN8287" s="14"/>
      <c r="EO8287" s="14"/>
      <c r="EP8287" s="14"/>
      <c r="EQ8287" s="14"/>
      <c r="ER8287" s="14"/>
      <c r="ES8287" s="14"/>
      <c r="ET8287" s="23"/>
      <c r="EU8287" s="14"/>
      <c r="EV8287" s="14"/>
      <c r="EW8287" s="14"/>
      <c r="EX8287" s="14"/>
      <c r="EY8287" s="14"/>
      <c r="EZ8287" s="14"/>
      <c r="FA8287" s="14"/>
      <c r="FB8287" s="14"/>
      <c r="FC8287" s="19"/>
    </row>
    <row r="8288" spans="1:159" ht="13.8" thickBot="1" x14ac:dyDescent="0.25">
      <c r="A8288" s="56"/>
      <c r="B8288" s="20">
        <v>28</v>
      </c>
      <c r="C8288" s="6">
        <f>学習データ!C8254*$B$37</f>
        <v>0</v>
      </c>
      <c r="D8288" s="6">
        <f>学習データ!D8254*$B$37</f>
        <v>0</v>
      </c>
      <c r="E8288" s="6">
        <f>学習データ!E8254*$B$37</f>
        <v>0</v>
      </c>
      <c r="F8288" s="6">
        <f>学習データ!F8254*$B$37</f>
        <v>0</v>
      </c>
      <c r="G8288" s="6">
        <f>学習データ!G8254*$B$37</f>
        <v>0</v>
      </c>
      <c r="H8288" s="6">
        <f>学習データ!H8254*$B$37</f>
        <v>0</v>
      </c>
      <c r="I8288" s="6">
        <f>学習データ!I8254*$B$37</f>
        <v>0</v>
      </c>
      <c r="J8288" s="6">
        <f>学習データ!J8254*$B$37</f>
        <v>0</v>
      </c>
      <c r="K8288" s="6">
        <f>学習データ!K8254*$B$37</f>
        <v>0</v>
      </c>
      <c r="L8288" s="6">
        <f>学習データ!L8254*$B$37</f>
        <v>0</v>
      </c>
      <c r="M8288" s="6">
        <f>学習データ!M8254*$B$37</f>
        <v>0</v>
      </c>
      <c r="N8288" s="6">
        <f>学習データ!N8254*$B$37</f>
        <v>0</v>
      </c>
      <c r="O8288" s="6">
        <f>学習データ!O8254*$B$37</f>
        <v>0</v>
      </c>
      <c r="P8288" s="6">
        <f>学習データ!P8254*$B$37</f>
        <v>0</v>
      </c>
      <c r="Q8288" s="6">
        <f>学習データ!Q8254*$B$37</f>
        <v>0</v>
      </c>
      <c r="R8288" s="6">
        <f>学習データ!R8254*$B$37</f>
        <v>0</v>
      </c>
      <c r="S8288" s="6">
        <f>学習データ!S8254*$B$37</f>
        <v>0</v>
      </c>
      <c r="T8288" s="6">
        <f>学習データ!T8254*$B$37</f>
        <v>0</v>
      </c>
      <c r="U8288" s="6">
        <f>学習データ!U8254*$B$37</f>
        <v>0</v>
      </c>
      <c r="V8288" s="6">
        <f>学習データ!V8254*$B$37</f>
        <v>0</v>
      </c>
      <c r="W8288" s="6">
        <f>学習データ!W8254*$B$37</f>
        <v>0</v>
      </c>
      <c r="X8288" s="6">
        <f>学習データ!X8254*$B$37</f>
        <v>0</v>
      </c>
      <c r="Y8288" s="6">
        <f>学習データ!Y8254*$B$37</f>
        <v>0</v>
      </c>
      <c r="Z8288" s="6">
        <f>学習データ!Z8254*$B$37</f>
        <v>0</v>
      </c>
      <c r="AA8288" s="6">
        <f>学習データ!AA8254*$B$37</f>
        <v>0</v>
      </c>
      <c r="AB8288" s="6">
        <f>学習データ!AB8254*$B$37</f>
        <v>0</v>
      </c>
      <c r="AC8288" s="6">
        <f>学習データ!AC8254*$B$37</f>
        <v>0</v>
      </c>
      <c r="AD8288" s="6">
        <f>学習データ!AD8254*$B$37</f>
        <v>0</v>
      </c>
      <c r="AE8288" s="21"/>
      <c r="AF8288" s="21"/>
      <c r="AG8288" s="21"/>
      <c r="AH8288" s="30"/>
      <c r="AI8288" s="31"/>
      <c r="AJ8288" s="31"/>
      <c r="AK8288" s="31"/>
      <c r="AL8288" s="31"/>
      <c r="AM8288" s="31"/>
      <c r="AN8288" s="31"/>
      <c r="AO8288" s="31"/>
      <c r="AP8288" s="31"/>
      <c r="AQ8288" s="31"/>
      <c r="AR8288" s="31"/>
      <c r="AS8288" s="31"/>
      <c r="AT8288" s="31"/>
      <c r="AU8288" s="31"/>
      <c r="AV8288" s="31"/>
      <c r="AW8288" s="31"/>
      <c r="AX8288" s="31"/>
      <c r="AY8288" s="31"/>
      <c r="AZ8288" s="31"/>
      <c r="BA8288" s="31"/>
      <c r="BB8288" s="31"/>
      <c r="BC8288" s="31"/>
      <c r="BD8288" s="31"/>
      <c r="BE8288" s="31"/>
      <c r="BF8288" s="31"/>
      <c r="BG8288" s="31"/>
      <c r="BH8288" s="31"/>
      <c r="BI8288" s="31"/>
      <c r="BJ8288" s="31"/>
      <c r="BK8288" s="31"/>
      <c r="BL8288" s="31"/>
      <c r="BM8288" s="31"/>
      <c r="BN8288" s="31"/>
      <c r="BO8288" s="31"/>
      <c r="BP8288" s="31"/>
      <c r="BQ8288" s="24"/>
      <c r="BR8288" s="21"/>
      <c r="BS8288" s="21"/>
      <c r="BT8288" s="21"/>
      <c r="BU8288" s="21"/>
      <c r="BV8288" s="21"/>
      <c r="BW8288" s="21"/>
      <c r="BX8288" s="21"/>
      <c r="BY8288" s="21"/>
      <c r="BZ8288" s="21"/>
      <c r="CA8288" s="21"/>
      <c r="CB8288" s="21"/>
      <c r="CC8288" s="21"/>
      <c r="CD8288" s="21"/>
      <c r="CE8288" s="21"/>
      <c r="CF8288" s="21"/>
      <c r="CG8288" s="21"/>
      <c r="CH8288" s="21"/>
      <c r="CI8288" s="21"/>
      <c r="CJ8288" s="21"/>
      <c r="CK8288" s="21"/>
      <c r="CL8288" s="21"/>
      <c r="CM8288" s="21"/>
      <c r="CN8288" s="21"/>
      <c r="CO8288" s="21"/>
      <c r="CP8288" s="21"/>
      <c r="CQ8288" s="21"/>
      <c r="CR8288" s="21"/>
      <c r="CS8288" s="21"/>
      <c r="CT8288" s="21"/>
      <c r="CU8288" s="21"/>
      <c r="CV8288" s="21"/>
      <c r="CW8288" s="21"/>
      <c r="CX8288" s="21"/>
      <c r="CY8288" s="21"/>
      <c r="CZ8288" s="21"/>
      <c r="DA8288" s="21"/>
      <c r="DB8288" s="21"/>
      <c r="DC8288" s="21"/>
      <c r="DD8288" s="21"/>
      <c r="DE8288" s="24"/>
      <c r="DF8288" s="21"/>
      <c r="DG8288" s="21"/>
      <c r="DH8288" s="21"/>
      <c r="DI8288" s="21"/>
      <c r="DJ8288" s="21"/>
      <c r="DK8288" s="21"/>
      <c r="DL8288" s="21"/>
      <c r="DM8288" s="21"/>
      <c r="DN8288" s="21"/>
      <c r="DO8288" s="21"/>
      <c r="DP8288" s="21"/>
      <c r="DQ8288" s="21"/>
      <c r="DR8288" s="21"/>
      <c r="DS8288" s="21"/>
      <c r="DT8288" s="21"/>
      <c r="DU8288" s="21"/>
      <c r="DV8288" s="21"/>
      <c r="DW8288" s="21"/>
      <c r="DX8288" s="21"/>
      <c r="DY8288" s="21"/>
      <c r="DZ8288" s="21"/>
      <c r="EA8288" s="21"/>
      <c r="EB8288" s="21"/>
      <c r="EC8288" s="21"/>
      <c r="ED8288" s="21"/>
      <c r="EE8288" s="21"/>
      <c r="EF8288" s="22"/>
      <c r="EG8288" s="24"/>
      <c r="EH8288" s="50"/>
      <c r="EI8288" s="7">
        <v>4</v>
      </c>
      <c r="EJ8288" s="1">
        <f t="shared" ca="1" si="43674"/>
        <v>6.9925406936183362E-2</v>
      </c>
      <c r="EK8288" s="1">
        <f t="shared" ca="1" si="43675"/>
        <v>5.5335143927188302E-2</v>
      </c>
      <c r="EL8288" s="1">
        <f t="shared" ca="1" si="43676"/>
        <v>5.2851233450252069E-2</v>
      </c>
      <c r="EM8288" s="1">
        <f t="shared" ca="1" si="43677"/>
        <v>1.0640108969954539E-2</v>
      </c>
      <c r="EN8288" s="21"/>
      <c r="EO8288" s="21"/>
      <c r="EP8288" s="21"/>
      <c r="EQ8288" s="21"/>
      <c r="ER8288" s="21"/>
      <c r="ES8288" s="21"/>
      <c r="ET8288" s="24"/>
      <c r="EU8288" s="21"/>
      <c r="EV8288" s="21"/>
      <c r="EW8288" s="21"/>
      <c r="EX8288" s="21"/>
      <c r="EY8288" s="21"/>
      <c r="EZ8288" s="21"/>
      <c r="FA8288" s="21"/>
      <c r="FB8288" s="21"/>
      <c r="FC8288" s="22"/>
    </row>
    <row r="8289" spans="1:159" x14ac:dyDescent="0.2">
      <c r="A8289" s="54">
        <v>276</v>
      </c>
      <c r="B8289" s="15" t="s">
        <v>12</v>
      </c>
      <c r="C8289" s="16"/>
      <c r="D8289" s="16"/>
      <c r="E8289" s="16"/>
      <c r="F8289" s="16"/>
      <c r="G8289" s="16"/>
      <c r="H8289" s="16"/>
      <c r="I8289" s="16"/>
      <c r="J8289" s="16"/>
      <c r="K8289" s="16"/>
      <c r="L8289" s="16"/>
      <c r="M8289" s="16"/>
      <c r="N8289" s="16"/>
      <c r="O8289" s="16"/>
      <c r="P8289" s="16"/>
      <c r="Q8289" s="16"/>
      <c r="R8289" s="16"/>
      <c r="S8289" s="16"/>
      <c r="T8289" s="16"/>
      <c r="U8289" s="16"/>
      <c r="V8289" s="16"/>
      <c r="W8289" s="16"/>
      <c r="X8289" s="16"/>
      <c r="Y8289" s="16"/>
      <c r="Z8289" s="16"/>
      <c r="AA8289" s="16"/>
      <c r="AB8289" s="16"/>
      <c r="AC8289" s="16"/>
      <c r="AD8289" s="16"/>
      <c r="AE8289" s="16"/>
      <c r="AF8289" s="16"/>
      <c r="AG8289" s="16"/>
      <c r="AH8289" s="28"/>
      <c r="AI8289" s="32"/>
      <c r="AJ8289" s="32"/>
      <c r="AK8289" s="32"/>
      <c r="AL8289" s="32"/>
      <c r="AM8289" s="32"/>
      <c r="AN8289" s="32"/>
      <c r="AO8289" s="32"/>
      <c r="AP8289" s="32"/>
      <c r="AQ8289" s="32"/>
      <c r="AR8289" s="32"/>
      <c r="AS8289" s="32"/>
      <c r="AT8289" s="32"/>
      <c r="AU8289" s="32"/>
      <c r="AV8289" s="32"/>
      <c r="AW8289" s="32"/>
      <c r="AX8289" s="32"/>
      <c r="AY8289" s="32"/>
      <c r="AZ8289" s="32"/>
      <c r="BA8289" s="32"/>
      <c r="BB8289" s="32"/>
      <c r="BC8289" s="32"/>
      <c r="BD8289" s="32"/>
      <c r="BE8289" s="32"/>
      <c r="BF8289" s="32"/>
      <c r="BG8289" s="32"/>
      <c r="BH8289" s="32"/>
      <c r="BI8289" s="32"/>
      <c r="BJ8289" s="32"/>
      <c r="BK8289" s="32"/>
      <c r="BL8289" s="32"/>
      <c r="BM8289" s="32"/>
      <c r="BN8289" s="32"/>
      <c r="BO8289" s="32"/>
      <c r="BP8289" s="32"/>
      <c r="BQ8289" s="15"/>
      <c r="BR8289" s="16" t="s">
        <v>9</v>
      </c>
      <c r="BS8289" s="16"/>
      <c r="BT8289" s="16"/>
      <c r="BU8289" s="16"/>
      <c r="BV8289" s="16"/>
      <c r="BW8289" s="16"/>
      <c r="BX8289" s="16" t="s">
        <v>16</v>
      </c>
      <c r="BY8289" s="16"/>
      <c r="BZ8289" s="16"/>
      <c r="CA8289" s="16"/>
      <c r="CB8289" s="16"/>
      <c r="CC8289" s="16"/>
      <c r="CD8289" s="16"/>
      <c r="CE8289" s="16" t="s">
        <v>13</v>
      </c>
      <c r="CF8289" s="16"/>
      <c r="CG8289" s="16"/>
      <c r="CH8289" s="16"/>
      <c r="CI8289" s="16"/>
      <c r="CJ8289" s="16"/>
      <c r="CK8289" s="16" t="s">
        <v>16</v>
      </c>
      <c r="CL8289" s="16"/>
      <c r="CM8289" s="16"/>
      <c r="CN8289" s="16"/>
      <c r="CO8289" s="16"/>
      <c r="CP8289" s="16"/>
      <c r="CQ8289" s="32"/>
      <c r="CR8289" s="16" t="s">
        <v>14</v>
      </c>
      <c r="CS8289" s="16"/>
      <c r="CT8289" s="16"/>
      <c r="CU8289" s="16"/>
      <c r="CV8289" s="16"/>
      <c r="CW8289" s="16"/>
      <c r="CX8289" s="16" t="s">
        <v>16</v>
      </c>
      <c r="CY8289" s="16"/>
      <c r="CZ8289" s="16"/>
      <c r="DA8289" s="16"/>
      <c r="DB8289" s="16"/>
      <c r="DC8289" s="32"/>
      <c r="DD8289" s="32"/>
      <c r="DE8289" s="39"/>
      <c r="DF8289" s="32"/>
      <c r="DG8289" s="16" t="s">
        <v>29</v>
      </c>
      <c r="DH8289" s="16"/>
      <c r="DI8289" s="16"/>
      <c r="DJ8289" s="16"/>
      <c r="DK8289" s="16"/>
      <c r="DL8289" s="16"/>
      <c r="DM8289" s="16"/>
      <c r="DN8289" s="16"/>
      <c r="DO8289" s="32"/>
      <c r="DP8289" s="16" t="s">
        <v>29</v>
      </c>
      <c r="DQ8289" s="16"/>
      <c r="DR8289" s="16"/>
      <c r="DS8289" s="16"/>
      <c r="DT8289" s="16"/>
      <c r="DU8289" s="16"/>
      <c r="DV8289" s="32"/>
      <c r="DW8289" s="16"/>
      <c r="DX8289" s="32"/>
      <c r="DY8289" s="16"/>
      <c r="DZ8289" s="16" t="s">
        <v>29</v>
      </c>
      <c r="EA8289" s="16"/>
      <c r="EB8289" s="16"/>
      <c r="EC8289" s="16"/>
      <c r="ED8289" s="16"/>
      <c r="EE8289" s="16"/>
      <c r="EF8289" s="17"/>
      <c r="EG8289" s="15"/>
      <c r="EH8289" s="32" t="s">
        <v>15</v>
      </c>
      <c r="EI8289" s="32"/>
      <c r="EJ8289" s="32"/>
      <c r="EK8289" s="32"/>
      <c r="EL8289" s="32"/>
      <c r="EM8289" s="32"/>
      <c r="EN8289" s="16"/>
      <c r="EO8289" s="16"/>
      <c r="EP8289" s="16"/>
      <c r="EQ8289" s="16"/>
      <c r="ER8289" s="16"/>
      <c r="ES8289" s="16"/>
      <c r="ET8289" s="15"/>
      <c r="EU8289" s="16"/>
      <c r="EV8289" s="16"/>
      <c r="EW8289" s="16"/>
      <c r="EX8289" s="16"/>
      <c r="EY8289" s="16"/>
      <c r="EZ8289" s="16"/>
      <c r="FA8289" s="16"/>
      <c r="FB8289" s="16"/>
      <c r="FC8289" s="17"/>
    </row>
    <row r="8290" spans="1:159" x14ac:dyDescent="0.2">
      <c r="A8290" s="55"/>
      <c r="B8290" s="18">
        <v>0</v>
      </c>
      <c r="C8290" s="7">
        <v>1</v>
      </c>
      <c r="D8290" s="7">
        <v>2</v>
      </c>
      <c r="E8290" s="7">
        <v>3</v>
      </c>
      <c r="F8290" s="7">
        <v>4</v>
      </c>
      <c r="G8290" s="7">
        <v>5</v>
      </c>
      <c r="H8290" s="7">
        <v>6</v>
      </c>
      <c r="I8290" s="7">
        <v>7</v>
      </c>
      <c r="J8290" s="7">
        <v>8</v>
      </c>
      <c r="K8290" s="7">
        <v>9</v>
      </c>
      <c r="L8290" s="7">
        <v>10</v>
      </c>
      <c r="M8290" s="7">
        <v>11</v>
      </c>
      <c r="N8290" s="7">
        <v>12</v>
      </c>
      <c r="O8290" s="7">
        <v>13</v>
      </c>
      <c r="P8290" s="7">
        <v>14</v>
      </c>
      <c r="Q8290" s="7">
        <v>15</v>
      </c>
      <c r="R8290" s="7">
        <v>16</v>
      </c>
      <c r="S8290" s="7">
        <v>17</v>
      </c>
      <c r="T8290" s="7">
        <v>18</v>
      </c>
      <c r="U8290" s="7">
        <v>19</v>
      </c>
      <c r="V8290" s="7">
        <v>20</v>
      </c>
      <c r="W8290" s="7">
        <v>21</v>
      </c>
      <c r="X8290" s="7">
        <v>22</v>
      </c>
      <c r="Y8290" s="7">
        <v>23</v>
      </c>
      <c r="Z8290" s="7">
        <v>24</v>
      </c>
      <c r="AA8290" s="7">
        <v>25</v>
      </c>
      <c r="AB8290" s="7">
        <v>26</v>
      </c>
      <c r="AC8290" s="7">
        <v>27</v>
      </c>
      <c r="AD8290" s="7">
        <v>28</v>
      </c>
      <c r="AE8290" s="14"/>
      <c r="AF8290" s="14"/>
      <c r="AG8290" s="14"/>
      <c r="AH8290" s="29"/>
      <c r="AI8290" s="25"/>
      <c r="AJ8290" s="7">
        <v>0</v>
      </c>
      <c r="AK8290" s="7">
        <v>1</v>
      </c>
      <c r="AL8290" s="7">
        <v>2</v>
      </c>
      <c r="AM8290" s="7">
        <v>3</v>
      </c>
      <c r="AN8290" s="7">
        <v>4</v>
      </c>
      <c r="AO8290" s="7">
        <v>5</v>
      </c>
      <c r="AP8290" s="7">
        <v>6</v>
      </c>
      <c r="AQ8290" s="7">
        <v>7</v>
      </c>
      <c r="AR8290" s="7">
        <v>8</v>
      </c>
      <c r="AS8290" s="7">
        <v>9</v>
      </c>
      <c r="AT8290" s="7">
        <v>10</v>
      </c>
      <c r="AU8290" s="7">
        <v>11</v>
      </c>
      <c r="AV8290" s="7">
        <v>12</v>
      </c>
      <c r="AW8290" s="7">
        <v>13</v>
      </c>
      <c r="AX8290" s="7">
        <v>14</v>
      </c>
      <c r="AY8290" s="25"/>
      <c r="AZ8290" s="7">
        <v>0</v>
      </c>
      <c r="BA8290" s="7">
        <v>1</v>
      </c>
      <c r="BB8290" s="7">
        <v>2</v>
      </c>
      <c r="BC8290" s="7">
        <v>3</v>
      </c>
      <c r="BD8290" s="7">
        <v>4</v>
      </c>
      <c r="BE8290" s="7">
        <v>5</v>
      </c>
      <c r="BF8290" s="7">
        <v>6</v>
      </c>
      <c r="BG8290" s="7">
        <v>7</v>
      </c>
      <c r="BH8290" s="7">
        <v>8</v>
      </c>
      <c r="BI8290" s="7">
        <v>9</v>
      </c>
      <c r="BJ8290" s="7">
        <v>10</v>
      </c>
      <c r="BK8290" s="7">
        <v>11</v>
      </c>
      <c r="BL8290" s="7">
        <v>12</v>
      </c>
      <c r="BM8290" s="7">
        <v>13</v>
      </c>
      <c r="BN8290" s="7">
        <v>14</v>
      </c>
      <c r="BO8290" s="25"/>
      <c r="BP8290" s="25"/>
      <c r="BQ8290" s="23"/>
      <c r="BR8290" s="7">
        <v>0</v>
      </c>
      <c r="BS8290" s="7">
        <v>1</v>
      </c>
      <c r="BT8290" s="7">
        <v>2</v>
      </c>
      <c r="BU8290" s="7">
        <v>3</v>
      </c>
      <c r="BV8290" s="7">
        <v>4</v>
      </c>
      <c r="BW8290" s="7">
        <v>5</v>
      </c>
      <c r="BX8290" s="7">
        <v>6</v>
      </c>
      <c r="BY8290" s="7">
        <v>7</v>
      </c>
      <c r="BZ8290" s="7">
        <v>8</v>
      </c>
      <c r="CA8290" s="7">
        <v>9</v>
      </c>
      <c r="CB8290" s="7">
        <v>10</v>
      </c>
      <c r="CC8290" s="7">
        <v>11</v>
      </c>
      <c r="CD8290" s="25"/>
      <c r="CE8290" s="7">
        <v>0</v>
      </c>
      <c r="CF8290" s="7">
        <v>1</v>
      </c>
      <c r="CG8290" s="7">
        <v>2</v>
      </c>
      <c r="CH8290" s="7">
        <v>3</v>
      </c>
      <c r="CI8290" s="7">
        <v>4</v>
      </c>
      <c r="CJ8290" s="7">
        <v>5</v>
      </c>
      <c r="CK8290" s="7">
        <v>6</v>
      </c>
      <c r="CL8290" s="7">
        <v>7</v>
      </c>
      <c r="CM8290" s="7">
        <v>8</v>
      </c>
      <c r="CN8290" s="7">
        <v>9</v>
      </c>
      <c r="CO8290" s="7">
        <v>10</v>
      </c>
      <c r="CP8290" s="7">
        <v>11</v>
      </c>
      <c r="CQ8290" s="25"/>
      <c r="CR8290" s="7">
        <v>0</v>
      </c>
      <c r="CS8290" s="7">
        <v>1</v>
      </c>
      <c r="CT8290" s="7">
        <v>2</v>
      </c>
      <c r="CU8290" s="7">
        <v>3</v>
      </c>
      <c r="CV8290" s="7">
        <v>4</v>
      </c>
      <c r="CW8290" s="7">
        <v>5</v>
      </c>
      <c r="CX8290" s="7">
        <v>6</v>
      </c>
      <c r="CY8290" s="7">
        <v>7</v>
      </c>
      <c r="CZ8290" s="7">
        <v>8</v>
      </c>
      <c r="DA8290" s="7">
        <v>9</v>
      </c>
      <c r="DB8290" s="7">
        <v>10</v>
      </c>
      <c r="DC8290" s="7">
        <v>11</v>
      </c>
      <c r="DD8290" s="25"/>
      <c r="DE8290" s="40"/>
      <c r="DF8290" s="50">
        <v>1</v>
      </c>
      <c r="DG8290" s="7">
        <v>0</v>
      </c>
      <c r="DH8290" s="7">
        <v>1</v>
      </c>
      <c r="DI8290" s="7">
        <v>2</v>
      </c>
      <c r="DJ8290" s="7">
        <v>3</v>
      </c>
      <c r="DK8290" s="7">
        <v>4</v>
      </c>
      <c r="DL8290" s="7">
        <v>5</v>
      </c>
      <c r="DM8290" s="7">
        <v>6</v>
      </c>
      <c r="DN8290" s="25"/>
      <c r="DO8290" s="50">
        <v>2</v>
      </c>
      <c r="DP8290" s="7">
        <v>0</v>
      </c>
      <c r="DQ8290" s="7">
        <v>1</v>
      </c>
      <c r="DR8290" s="7">
        <v>2</v>
      </c>
      <c r="DS8290" s="7">
        <v>3</v>
      </c>
      <c r="DT8290" s="7">
        <v>4</v>
      </c>
      <c r="DU8290" s="7">
        <v>5</v>
      </c>
      <c r="DV8290" s="7">
        <v>6</v>
      </c>
      <c r="DW8290" s="25"/>
      <c r="DX8290" s="50">
        <v>3</v>
      </c>
      <c r="DY8290" s="7">
        <v>0</v>
      </c>
      <c r="DZ8290" s="7">
        <v>1</v>
      </c>
      <c r="EA8290" s="7">
        <v>2</v>
      </c>
      <c r="EB8290" s="7">
        <v>3</v>
      </c>
      <c r="EC8290" s="7">
        <v>4</v>
      </c>
      <c r="ED8290" s="7">
        <v>5</v>
      </c>
      <c r="EE8290" s="7">
        <v>6</v>
      </c>
      <c r="EF8290" s="29"/>
      <c r="EG8290" s="23"/>
      <c r="EH8290" s="50">
        <v>1</v>
      </c>
      <c r="EI8290" s="7">
        <v>0</v>
      </c>
      <c r="EJ8290" s="7">
        <v>1</v>
      </c>
      <c r="EK8290" s="7">
        <v>2</v>
      </c>
      <c r="EL8290" s="7">
        <v>3</v>
      </c>
      <c r="EM8290" s="7">
        <v>4</v>
      </c>
      <c r="EN8290" s="14"/>
      <c r="EO8290" s="14"/>
      <c r="EP8290" s="14"/>
      <c r="EQ8290" s="14"/>
      <c r="ER8290" s="14"/>
      <c r="ES8290" s="14"/>
      <c r="ET8290" s="23"/>
      <c r="EU8290" s="7"/>
      <c r="EV8290" s="7" t="s">
        <v>1</v>
      </c>
      <c r="EW8290" s="14"/>
      <c r="EX8290" s="7"/>
      <c r="EY8290" s="7" t="s">
        <v>8</v>
      </c>
      <c r="EZ8290" s="14"/>
      <c r="FA8290" s="14"/>
      <c r="FB8290" s="14"/>
      <c r="FC8290" s="19"/>
    </row>
    <row r="8291" spans="1:159" x14ac:dyDescent="0.2">
      <c r="A8291" s="55"/>
      <c r="B8291" s="18">
        <v>1</v>
      </c>
      <c r="C8291" s="1">
        <f>学習データ!C8257*$B$37</f>
        <v>0</v>
      </c>
      <c r="D8291" s="1">
        <f>学習データ!D8257*$B$37</f>
        <v>0</v>
      </c>
      <c r="E8291" s="1">
        <f>学習データ!E8257*$B$37</f>
        <v>0</v>
      </c>
      <c r="F8291" s="1">
        <f>学習データ!F8257*$B$37</f>
        <v>0</v>
      </c>
      <c r="G8291" s="1">
        <f>学習データ!G8257*$B$37</f>
        <v>0</v>
      </c>
      <c r="H8291" s="1">
        <f>学習データ!H8257*$B$37</f>
        <v>0</v>
      </c>
      <c r="I8291" s="1">
        <f>学習データ!I8257*$B$37</f>
        <v>0</v>
      </c>
      <c r="J8291" s="1">
        <f>学習データ!J8257*$B$37</f>
        <v>0</v>
      </c>
      <c r="K8291" s="1">
        <f>学習データ!K8257*$B$37</f>
        <v>0</v>
      </c>
      <c r="L8291" s="1">
        <f>学習データ!L8257*$B$37</f>
        <v>0</v>
      </c>
      <c r="M8291" s="1">
        <f>学習データ!M8257*$B$37</f>
        <v>0</v>
      </c>
      <c r="N8291" s="1">
        <f>学習データ!N8257*$B$37</f>
        <v>0</v>
      </c>
      <c r="O8291" s="1">
        <f>学習データ!O8257*$B$37</f>
        <v>0</v>
      </c>
      <c r="P8291" s="1">
        <f>学習データ!P8257*$B$37</f>
        <v>0</v>
      </c>
      <c r="Q8291" s="1">
        <f>学習データ!Q8257*$B$37</f>
        <v>0</v>
      </c>
      <c r="R8291" s="1">
        <f>学習データ!R8257*$B$37</f>
        <v>0</v>
      </c>
      <c r="S8291" s="1">
        <f>学習データ!S8257*$B$37</f>
        <v>0</v>
      </c>
      <c r="T8291" s="1">
        <f>学習データ!T8257*$B$37</f>
        <v>0</v>
      </c>
      <c r="U8291" s="1">
        <f>学習データ!U8257*$B$37</f>
        <v>0</v>
      </c>
      <c r="V8291" s="1">
        <f>学習データ!V8257*$B$37</f>
        <v>0</v>
      </c>
      <c r="W8291" s="1">
        <f>学習データ!W8257*$B$37</f>
        <v>0</v>
      </c>
      <c r="X8291" s="1">
        <f>学習データ!X8257*$B$37</f>
        <v>0</v>
      </c>
      <c r="Y8291" s="1">
        <f>学習データ!Y8257*$B$37</f>
        <v>0</v>
      </c>
      <c r="Z8291" s="1">
        <f>学習データ!Z8257*$B$37</f>
        <v>0</v>
      </c>
      <c r="AA8291" s="1">
        <f>学習データ!AA8257*$B$37</f>
        <v>0</v>
      </c>
      <c r="AB8291" s="1">
        <f>学習データ!AB8257*$B$37</f>
        <v>0</v>
      </c>
      <c r="AC8291" s="1">
        <f>学習データ!AC8257*$B$37</f>
        <v>0</v>
      </c>
      <c r="AD8291" s="1">
        <f>学習データ!AD8257*$B$37</f>
        <v>0</v>
      </c>
      <c r="AE8291" s="14"/>
      <c r="AF8291" s="14"/>
      <c r="AG8291" s="14"/>
      <c r="AH8291" s="29"/>
      <c r="AI8291" s="25"/>
      <c r="AJ8291" s="7">
        <v>1</v>
      </c>
      <c r="AK8291" s="36">
        <f t="shared" ref="AK8291:AK8304" ca="1" si="43678">MAX(OFFSET(C8291,$B8290,B$40,2,2))*$AJ$37</f>
        <v>0</v>
      </c>
      <c r="AL8291" s="36">
        <f t="shared" ref="AL8291:AL8304" ca="1" si="43679">MAX(OFFSET(D8291,$B8290,C$40,2,2))*$AJ$37</f>
        <v>0</v>
      </c>
      <c r="AM8291" s="36">
        <f t="shared" ref="AM8291:AM8304" ca="1" si="43680">MAX(OFFSET(E8291,$B8290,D$40,2,2))*$AJ$37</f>
        <v>0</v>
      </c>
      <c r="AN8291" s="36">
        <f t="shared" ref="AN8291:AN8304" ca="1" si="43681">MAX(OFFSET(F8291,$B8290,E$40,2,2))*$AJ$37</f>
        <v>0</v>
      </c>
      <c r="AO8291" s="36">
        <f t="shared" ref="AO8291:AO8304" ca="1" si="43682">MAX(OFFSET(G8291,$B8290,F$40,2,2))*$AJ$37</f>
        <v>0</v>
      </c>
      <c r="AP8291" s="36">
        <f t="shared" ref="AP8291:AP8304" ca="1" si="43683">MAX(OFFSET(H8291,$B8290,G$40,2,2))*$AJ$37</f>
        <v>0</v>
      </c>
      <c r="AQ8291" s="36">
        <f t="shared" ref="AQ8291:AQ8304" ca="1" si="43684">MAX(OFFSET(I8291,$B8290,H$40,2,2))*$AJ$37</f>
        <v>0</v>
      </c>
      <c r="AR8291" s="36">
        <f t="shared" ref="AR8291:AR8304" ca="1" si="43685">MAX(OFFSET(J8291,$B8290,I$40,2,2))*$AJ$37</f>
        <v>0</v>
      </c>
      <c r="AS8291" s="36">
        <f t="shared" ref="AS8291:AS8304" ca="1" si="43686">MAX(OFFSET(K8291,$B8290,J$40,2,2))*$AJ$37</f>
        <v>0</v>
      </c>
      <c r="AT8291" s="36">
        <f t="shared" ref="AT8291:AT8304" ca="1" si="43687">MAX(OFFSET(L8291,$B8290,K$40,2,2))*$AJ$37</f>
        <v>0</v>
      </c>
      <c r="AU8291" s="36">
        <f t="shared" ref="AU8291:AU8304" ca="1" si="43688">MAX(OFFSET(M8291,$B8290,L$40,2,2))*$AJ$37</f>
        <v>0</v>
      </c>
      <c r="AV8291" s="36">
        <f t="shared" ref="AV8291:AV8304" ca="1" si="43689">MAX(OFFSET(N8291,$B8290,M$40,2,2))*$AJ$37</f>
        <v>0</v>
      </c>
      <c r="AW8291" s="36">
        <f t="shared" ref="AW8291:AW8304" ca="1" si="43690">MAX(OFFSET(O8291,$B8290,N$40,2,2))*$AJ$37</f>
        <v>0</v>
      </c>
      <c r="AX8291" s="36">
        <f t="shared" ref="AX8291:AX8304" ca="1" si="43691">MAX(OFFSET(P8291,$B8290,O$40,2,2))*$AJ$37</f>
        <v>0</v>
      </c>
      <c r="AY8291" s="25"/>
      <c r="AZ8291" s="7">
        <v>1</v>
      </c>
      <c r="BA8291" s="36">
        <f t="shared" ref="BA8291:BA8304" ca="1" si="43692">IF(AK8291&gt;$BA$37,AK8291*$BC$37,0)</f>
        <v>0</v>
      </c>
      <c r="BB8291" s="36">
        <f t="shared" ref="BB8291:BB8304" ca="1" si="43693">IF(AL8291&gt;$BA$37,AL8291*$BC$37,0)</f>
        <v>0</v>
      </c>
      <c r="BC8291" s="36">
        <f t="shared" ref="BC8291:BC8304" ca="1" si="43694">IF(AM8291&gt;$BA$37,AM8291*$BC$37,0)</f>
        <v>0</v>
      </c>
      <c r="BD8291" s="36">
        <f t="shared" ref="BD8291:BD8304" ca="1" si="43695">IF(AN8291&gt;$BA$37,AN8291*$BC$37,0)</f>
        <v>0</v>
      </c>
      <c r="BE8291" s="36">
        <f t="shared" ref="BE8291:BE8304" ca="1" si="43696">IF(AO8291&gt;$BA$37,AO8291*$BC$37,0)</f>
        <v>0</v>
      </c>
      <c r="BF8291" s="36">
        <f t="shared" ref="BF8291:BF8304" ca="1" si="43697">IF(AP8291&gt;$BA$37,AP8291*$BC$37,0)</f>
        <v>0</v>
      </c>
      <c r="BG8291" s="36">
        <f t="shared" ref="BG8291:BG8304" ca="1" si="43698">IF(AQ8291&gt;$BA$37,AQ8291*$BC$37,0)</f>
        <v>0</v>
      </c>
      <c r="BH8291" s="36">
        <f t="shared" ref="BH8291:BH8304" ca="1" si="43699">IF(AR8291&gt;$BA$37,AR8291*$BC$37,0)</f>
        <v>0</v>
      </c>
      <c r="BI8291" s="36">
        <f t="shared" ref="BI8291:BI8304" ca="1" si="43700">IF(AS8291&gt;$BA$37,AS8291*$BC$37,0)</f>
        <v>0</v>
      </c>
      <c r="BJ8291" s="36">
        <f t="shared" ref="BJ8291:BJ8304" ca="1" si="43701">IF(AT8291&gt;$BA$37,AT8291*$BC$37,0)</f>
        <v>0</v>
      </c>
      <c r="BK8291" s="36">
        <f t="shared" ref="BK8291:BK8304" ca="1" si="43702">IF(AU8291&gt;$BA$37,AU8291*$BC$37,0)</f>
        <v>0</v>
      </c>
      <c r="BL8291" s="36">
        <f t="shared" ref="BL8291:BL8304" ca="1" si="43703">IF(AV8291&gt;$BA$37,AV8291*$BC$37,0)</f>
        <v>0</v>
      </c>
      <c r="BM8291" s="36">
        <f t="shared" ref="BM8291:BM8304" ca="1" si="43704">IF(AW8291&gt;$BA$37,AW8291*$BC$37,0)</f>
        <v>0</v>
      </c>
      <c r="BN8291" s="36">
        <f t="shared" ref="BN8291:BN8304" ca="1" si="43705">IF(AX8291&gt;$BA$37,AX8291*$BC$37,0)</f>
        <v>0</v>
      </c>
      <c r="BO8291" s="25"/>
      <c r="BP8291" s="25"/>
      <c r="BQ8291" s="23"/>
      <c r="BR8291" s="7">
        <v>1</v>
      </c>
      <c r="BS8291" s="1">
        <f t="shared" ref="BS8291:BS8301" ca="1" si="43706">1/(1+EXP(-SUMPRODUCT($BS$15:$BV$18,BA8291:BD8294)+$BW$15))</f>
        <v>0.48160743256383232</v>
      </c>
      <c r="BT8291" s="1">
        <f t="shared" ref="BT8291:BT8301" ca="1" si="43707">1/(1+EXP(-SUMPRODUCT($BS$15:$BV$18,BB8291:BE8294)+$BW$15))</f>
        <v>0.48160743256383232</v>
      </c>
      <c r="BU8291" s="1">
        <f t="shared" ref="BU8291:BU8301" ca="1" si="43708">1/(1+EXP(-SUMPRODUCT($BS$15:$BV$18,BC8291:BF8294)+$BW$15))</f>
        <v>0.48160743256383232</v>
      </c>
      <c r="BV8291" s="1">
        <f t="shared" ref="BV8291:BV8301" ca="1" si="43709">1/(1+EXP(-SUMPRODUCT($BS$15:$BV$18,BD8291:BG8294)+$BW$15))</f>
        <v>0.48160743256383232</v>
      </c>
      <c r="BW8291" s="1">
        <f t="shared" ref="BW8291:BW8301" ca="1" si="43710">1/(1+EXP(-SUMPRODUCT($BS$15:$BV$18,BE8291:BH8294)+$BW$15))</f>
        <v>0.71676142759400563</v>
      </c>
      <c r="BX8291" s="1">
        <f t="shared" ref="BX8291:BX8301" ca="1" si="43711">1/(1+EXP(-SUMPRODUCT($BS$15:$BV$18,BF8291:BI8294)+$BW$15))</f>
        <v>0.76999055480128975</v>
      </c>
      <c r="BY8291" s="1">
        <f t="shared" ref="BY8291:BY8301" ca="1" si="43712">1/(1+EXP(-SUMPRODUCT($BS$15:$BV$18,BG8291:BJ8294)+$BW$15))</f>
        <v>0.84870243911027632</v>
      </c>
      <c r="BZ8291" s="1">
        <f t="shared" ref="BZ8291:BZ8301" ca="1" si="43713">1/(1+EXP(-SUMPRODUCT($BS$15:$BV$18,BH8291:BK8294)+$BW$15))</f>
        <v>0.87057700496836821</v>
      </c>
      <c r="CA8291" s="1">
        <f t="shared" ref="CA8291:CA8301" ca="1" si="43714">1/(1+EXP(-SUMPRODUCT($BS$15:$BV$18,BI8291:BL8294)+$BW$15))</f>
        <v>0.87010036315420836</v>
      </c>
      <c r="CB8291" s="1">
        <f t="shared" ref="CB8291:CB8301" ca="1" si="43715">1/(1+EXP(-SUMPRODUCT($BS$15:$BV$18,BJ8291:BM8294)+$BW$15))</f>
        <v>0.71096028528960009</v>
      </c>
      <c r="CC8291" s="1">
        <f t="shared" ref="CC8291:CC8301" ca="1" si="43716">1/(1+EXP(-SUMPRODUCT($BS$15:$BV$18,BK8291:BN8294)+$BW$15))</f>
        <v>0.65086770642977199</v>
      </c>
      <c r="CD8291" s="25"/>
      <c r="CE8291" s="7">
        <v>1</v>
      </c>
      <c r="CF8291" s="1">
        <f t="shared" ref="CF8291:CF8301" ca="1" si="43717">1/(1+EXP(-SUMPRODUCT($BS$19:$BV$22,BA8291:BD8294)+$BW$19))</f>
        <v>0.16845687140215862</v>
      </c>
      <c r="CG8291" s="1">
        <f t="shared" ref="CG8291:CG8301" ca="1" si="43718">1/(1+EXP(-SUMPRODUCT($BS$19:$BV$22,BB8291:BE8294)+$BW$19))</f>
        <v>0.16845687140215862</v>
      </c>
      <c r="CH8291" s="1">
        <f t="shared" ref="CH8291:CH8301" ca="1" si="43719">1/(1+EXP(-SUMPRODUCT($BS$19:$BV$22,BC8291:BF8294)+$BW$19))</f>
        <v>0.16845687140215862</v>
      </c>
      <c r="CI8291" s="1">
        <f t="shared" ref="CI8291:CI8301" ca="1" si="43720">1/(1+EXP(-SUMPRODUCT($BS$19:$BV$22,BD8291:BG8294)+$BW$19))</f>
        <v>0.16845687140215862</v>
      </c>
      <c r="CJ8291" s="1">
        <f t="shared" ref="CJ8291:CJ8301" ca="1" si="43721">1/(1+EXP(-SUMPRODUCT($BS$19:$BV$22,BE8291:BH8294)+$BW$19))</f>
        <v>8.5646311774845545E-3</v>
      </c>
      <c r="CK8291" s="1">
        <f t="shared" ref="CK8291:CK8301" ca="1" si="43722">1/(1+EXP(-SUMPRODUCT($BS$19:$BV$22,BF8291:BI8294)+$BW$19))</f>
        <v>1.9268242584453855E-3</v>
      </c>
      <c r="CL8291" s="1">
        <f t="shared" ref="CL8291:CL8301" ca="1" si="43723">1/(1+EXP(-SUMPRODUCT($BS$19:$BV$22,BG8291:BJ8294)+$BW$19))</f>
        <v>7.2591852613672922E-4</v>
      </c>
      <c r="CM8291" s="1">
        <f t="shared" ref="CM8291:CM8301" ca="1" si="43724">1/(1+EXP(-SUMPRODUCT($BS$19:$BV$22,BH8291:BK8294)+$BW$19))</f>
        <v>1.1178622770388683E-3</v>
      </c>
      <c r="CN8291" s="1">
        <f t="shared" ref="CN8291:CN8301" ca="1" si="43725">1/(1+EXP(-SUMPRODUCT($BS$19:$BV$22,BI8291:BL8294)+$BW$19))</f>
        <v>1.1316081510709698E-3</v>
      </c>
      <c r="CO8291" s="1">
        <f t="shared" ref="CO8291:CO8301" ca="1" si="43726">1/(1+EXP(-SUMPRODUCT($BS$19:$BV$22,BJ8291:BM8294)+$BW$19))</f>
        <v>2.5885665398257176E-2</v>
      </c>
      <c r="CP8291" s="1">
        <f t="shared" ref="CP8291:CP8301" ca="1" si="43727">1/(1+EXP(-SUMPRODUCT($BS$19:$BV$22,BK8291:BN8294)+$BW$19))</f>
        <v>0.10562501970002917</v>
      </c>
      <c r="CQ8291" s="25"/>
      <c r="CR8291" s="7">
        <v>1</v>
      </c>
      <c r="CS8291" s="1">
        <f t="shared" ref="CS8291:CS8301" ca="1" si="43728">1/(1+EXP(-SUMPRODUCT($BS$23:$BV$26,BA8291:BD8294)+$BW$23))</f>
        <v>1.8689893644914347E-2</v>
      </c>
      <c r="CT8291" s="1">
        <f t="shared" ref="CT8291:CT8301" ca="1" si="43729">1/(1+EXP(-SUMPRODUCT($BS$23:$BV$26,BB8291:BE8294)+$BW$23))</f>
        <v>1.8689893644914347E-2</v>
      </c>
      <c r="CU8291" s="1">
        <f t="shared" ref="CU8291:CU8301" ca="1" si="43730">1/(1+EXP(-SUMPRODUCT($BS$23:$BV$26,BC8291:BF8294)+$BW$23))</f>
        <v>1.8689893644914347E-2</v>
      </c>
      <c r="CV8291" s="1">
        <f t="shared" ref="CV8291:CV8301" ca="1" si="43731">1/(1+EXP(-SUMPRODUCT($BS$23:$BV$26,BD8291:BG8294)+$BW$23))</f>
        <v>1.8689893644914347E-2</v>
      </c>
      <c r="CW8291" s="1">
        <f t="shared" ref="CW8291:CW8301" ca="1" si="43732">1/(1+EXP(-SUMPRODUCT($BS$23:$BV$26,BE8291:BH8294)+$BW$23))</f>
        <v>3.2061181253373816E-2</v>
      </c>
      <c r="CX8291" s="1">
        <f t="shared" ref="CX8291:CX8301" ca="1" si="43733">1/(1+EXP(-SUMPRODUCT($BS$23:$BV$26,BF8291:BI8294)+$BW$23))</f>
        <v>3.386961230104657E-2</v>
      </c>
      <c r="CY8291" s="1">
        <f t="shared" ref="CY8291:CY8301" ca="1" si="43734">1/(1+EXP(-SUMPRODUCT($BS$23:$BV$26,BG8291:BJ8294)+$BW$23))</f>
        <v>3.0125314262693343E-2</v>
      </c>
      <c r="CZ8291" s="1">
        <f t="shared" ref="CZ8291:CZ8301" ca="1" si="43735">1/(1+EXP(-SUMPRODUCT($BS$23:$BV$26,BH8291:BK8294)+$BW$23))</f>
        <v>8.9964467608404375E-3</v>
      </c>
      <c r="DA8291" s="1">
        <f t="shared" ref="DA8291:DA8301" ca="1" si="43736">1/(1+EXP(-SUMPRODUCT($BS$23:$BV$26,BI8291:BL8294)+$BW$23))</f>
        <v>8.9398407198546491E-3</v>
      </c>
      <c r="DB8291" s="1">
        <f t="shared" ref="DB8291:DB8301" ca="1" si="43737">1/(1+EXP(-SUMPRODUCT($BS$23:$BV$26,BJ8291:BM8294)+$BW$23))</f>
        <v>5.1815376775232952E-3</v>
      </c>
      <c r="DC8291" s="1">
        <f t="shared" ref="DC8291:DC8301" ca="1" si="43738">1/(1+EXP(-SUMPRODUCT($BS$23:$BV$26,BK8291:BN8294)+$BW$23))</f>
        <v>4.8863525492171917E-3</v>
      </c>
      <c r="DD8291" s="25"/>
      <c r="DE8291" s="40"/>
      <c r="DF8291" s="50"/>
      <c r="DG8291" s="7">
        <v>1</v>
      </c>
      <c r="DH8291" s="1">
        <f t="shared" ref="DH8291:DH8296" ca="1" si="43739">MAX(OFFSET(BS8291,$BR8290,BR$40,2,2))*$DF$37</f>
        <v>0.48160743256383232</v>
      </c>
      <c r="DI8291" s="1">
        <f t="shared" ref="DI8291:DI8296" ca="1" si="43740">MAX(OFFSET(BT8291,$BR8290,BS$40,2,2))*$DF$37</f>
        <v>0.48160743256383232</v>
      </c>
      <c r="DJ8291" s="1">
        <f t="shared" ref="DJ8291:DJ8296" ca="1" si="43741">MAX(OFFSET(BU8291,$BR8290,BT$40,2,2))*$DF$37</f>
        <v>0.90694428775867375</v>
      </c>
      <c r="DK8291" s="1">
        <f t="shared" ref="DK8291:DK8296" ca="1" si="43742">MAX(OFFSET(BV8291,$BR8290,BU$40,2,2))*$DF$37</f>
        <v>0.96045807938205907</v>
      </c>
      <c r="DL8291" s="1">
        <f t="shared" ref="DL8291:DL8296" ca="1" si="43743">MAX(OFFSET(BW8291,$BR8290,BV$40,2,2))*$DF$37</f>
        <v>0.93543777771806202</v>
      </c>
      <c r="DM8291" s="1">
        <f t="shared" ref="DM8291:DM8296" ca="1" si="43744">MAX(OFFSET(BX8291,$BR8290,BW$40,2,2))*$DF$37</f>
        <v>0.80569523578699032</v>
      </c>
      <c r="DN8291" s="25"/>
      <c r="DO8291" s="50"/>
      <c r="DP8291" s="7">
        <v>1</v>
      </c>
      <c r="DQ8291" s="1">
        <f t="shared" ref="DQ8291:DQ8296" ca="1" si="43745">MAX(OFFSET(CF8291,$CE8290,CE$40,2,2))*$DF$37</f>
        <v>0.16845687140215862</v>
      </c>
      <c r="DR8291" s="1">
        <f t="shared" ref="DR8291:DR8296" ca="1" si="43746">MAX(OFFSET(CG8291,$CE8290,CF$40,2,2))*$DF$37</f>
        <v>0.16845687140215862</v>
      </c>
      <c r="DS8291" s="1">
        <f t="shared" ref="DS8291:DS8296" ca="1" si="43747">MAX(OFFSET(CH8291,$CE8290,CG$40,2,2))*$DF$37</f>
        <v>1.2484363811597213E-2</v>
      </c>
      <c r="DT8291" s="1">
        <f t="shared" ref="DT8291:DT8296" ca="1" si="43748">MAX(OFFSET(CI8291,$CE8290,CH$40,2,2))*$DF$37</f>
        <v>1.1178622770388683E-3</v>
      </c>
      <c r="DU8291" s="1">
        <f t="shared" ref="DU8291:DU8296" ca="1" si="43749">MAX(OFFSET(CJ8291,$CE8290,CI$40,2,2))*$DF$37</f>
        <v>2.5885665398257176E-2</v>
      </c>
      <c r="DV8291" s="1">
        <f t="shared" ref="DV8291:DV8296" ca="1" si="43750">MAX(OFFSET(CK8291,$CE8290,CJ$40,2,2))*$DF$37</f>
        <v>0.10562501970002917</v>
      </c>
      <c r="DW8291" s="25"/>
      <c r="DX8291" s="50"/>
      <c r="DY8291" s="7">
        <v>1</v>
      </c>
      <c r="DZ8291" s="1">
        <f t="shared" ref="DZ8291:DZ8296" ca="1" si="43751">MAX(OFFSET(CS8291,$CR8290,CR$40,2,2))*$DF$37</f>
        <v>1.8689893644914347E-2</v>
      </c>
      <c r="EA8291" s="1">
        <f t="shared" ref="EA8291:EA8296" ca="1" si="43752">MAX(OFFSET(CT8291,$CR8290,CS$40,2,2))*$DF$37</f>
        <v>1.8689893644914347E-2</v>
      </c>
      <c r="EB8291" s="1">
        <f t="shared" ref="EB8291:EB8296" ca="1" si="43753">MAX(OFFSET(CU8291,$CR8290,CT$40,2,2))*$DF$37</f>
        <v>0.399167442917089</v>
      </c>
      <c r="EC8291" s="1">
        <f t="shared" ref="EC8291:EC8296" ca="1" si="43754">MAX(OFFSET(CV8291,$CR8290,CU$40,2,2))*$DF$37</f>
        <v>0.39847490447169359</v>
      </c>
      <c r="ED8291" s="1">
        <f t="shared" ref="ED8291:ED8296" ca="1" si="43755">MAX(OFFSET(CW8291,$CR8290,CV$40,2,2))*$DF$37</f>
        <v>0.42698974766404768</v>
      </c>
      <c r="EE8291" s="1">
        <f t="shared" ref="EE8291:EE8296" ca="1" si="43756">MAX(OFFSET(CX8291,$CR8290,CW$40,2,2))*$DF$37</f>
        <v>0.11933547748296962</v>
      </c>
      <c r="EF8291" s="29"/>
      <c r="EG8291" s="23"/>
      <c r="EH8291" s="50"/>
      <c r="EI8291" s="7">
        <v>1</v>
      </c>
      <c r="EJ8291" s="1">
        <f t="shared" ref="EJ8291:EJ8294" ca="1" si="43757">1/(1+EXP(-SUMPRODUCT($EI$20:$EK$22,DH8291:DJ8293)+$EL$20))</f>
        <v>0.99473026375668461</v>
      </c>
      <c r="EK8291" s="1">
        <f t="shared" ref="EK8291:EK8294" ca="1" si="43758">1/(1+EXP(-SUMPRODUCT($EI$20:$EK$22,DI8291:DK8293)+$EL$20))</f>
        <v>0.9985948844657544</v>
      </c>
      <c r="EL8291" s="1">
        <f t="shared" ref="EL8291:EL8294" ca="1" si="43759">1/(1+EXP(-SUMPRODUCT($EI$20:$EK$22,DJ8291:DL8293)+$EL$20))</f>
        <v>0.99935132816997518</v>
      </c>
      <c r="EM8291" s="1">
        <f t="shared" ref="EM8291:EM8294" ca="1" si="43760">1/(1+EXP(-SUMPRODUCT($EI$20:$EK$22,DK8291:DM8293)+$EL$20))</f>
        <v>0.99871948818638867</v>
      </c>
      <c r="EN8291" s="14"/>
      <c r="EO8291" s="14"/>
      <c r="EP8291" s="14"/>
      <c r="EQ8291" s="14"/>
      <c r="ER8291" s="14"/>
      <c r="ES8291" s="14"/>
      <c r="ET8291" s="23"/>
      <c r="EU8291" s="7">
        <v>0</v>
      </c>
      <c r="EV8291" s="1"/>
      <c r="EW8291" s="14"/>
      <c r="EX8291" s="7">
        <v>0</v>
      </c>
      <c r="EY8291" s="1"/>
      <c r="EZ8291" s="14"/>
      <c r="FA8291" s="27" t="s">
        <v>10</v>
      </c>
      <c r="FB8291" s="1">
        <f t="shared" ref="FB8291" ca="1" si="43761">SUM(EY8291:EY8300)</f>
        <v>4.2392549704737347E-6</v>
      </c>
      <c r="FC8291" s="19"/>
    </row>
    <row r="8292" spans="1:159" x14ac:dyDescent="0.2">
      <c r="A8292" s="55"/>
      <c r="B8292" s="18">
        <v>2</v>
      </c>
      <c r="C8292" s="1">
        <f>学習データ!C8258*$B$37</f>
        <v>0</v>
      </c>
      <c r="D8292" s="1">
        <f>学習データ!D8258*$B$37</f>
        <v>0</v>
      </c>
      <c r="E8292" s="1">
        <f>学習データ!E8258*$B$37</f>
        <v>0</v>
      </c>
      <c r="F8292" s="1">
        <f>学習データ!F8258*$B$37</f>
        <v>0</v>
      </c>
      <c r="G8292" s="1">
        <f>学習データ!G8258*$B$37</f>
        <v>0</v>
      </c>
      <c r="H8292" s="1">
        <f>学習データ!H8258*$B$37</f>
        <v>0</v>
      </c>
      <c r="I8292" s="1">
        <f>学習データ!I8258*$B$37</f>
        <v>0</v>
      </c>
      <c r="J8292" s="1">
        <f>学習データ!J8258*$B$37</f>
        <v>0</v>
      </c>
      <c r="K8292" s="1">
        <f>学習データ!K8258*$B$37</f>
        <v>0</v>
      </c>
      <c r="L8292" s="1">
        <f>学習データ!L8258*$B$37</f>
        <v>0</v>
      </c>
      <c r="M8292" s="1">
        <f>学習データ!M8258*$B$37</f>
        <v>0</v>
      </c>
      <c r="N8292" s="1">
        <f>学習データ!N8258*$B$37</f>
        <v>0</v>
      </c>
      <c r="O8292" s="1">
        <f>学習データ!O8258*$B$37</f>
        <v>0</v>
      </c>
      <c r="P8292" s="1">
        <f>学習データ!P8258*$B$37</f>
        <v>0</v>
      </c>
      <c r="Q8292" s="1">
        <f>学習データ!Q8258*$B$37</f>
        <v>0</v>
      </c>
      <c r="R8292" s="1">
        <f>学習データ!R8258*$B$37</f>
        <v>0</v>
      </c>
      <c r="S8292" s="1">
        <f>学習データ!S8258*$B$37</f>
        <v>0</v>
      </c>
      <c r="T8292" s="1">
        <f>学習データ!T8258*$B$37</f>
        <v>0</v>
      </c>
      <c r="U8292" s="1">
        <f>学習データ!U8258*$B$37</f>
        <v>0</v>
      </c>
      <c r="V8292" s="1">
        <f>学習データ!V8258*$B$37</f>
        <v>0</v>
      </c>
      <c r="W8292" s="1">
        <f>学習データ!W8258*$B$37</f>
        <v>0</v>
      </c>
      <c r="X8292" s="1">
        <f>学習データ!X8258*$B$37</f>
        <v>0</v>
      </c>
      <c r="Y8292" s="1">
        <f>学習データ!Y8258*$B$37</f>
        <v>0</v>
      </c>
      <c r="Z8292" s="1">
        <f>学習データ!Z8258*$B$37</f>
        <v>0</v>
      </c>
      <c r="AA8292" s="1">
        <f>学習データ!AA8258*$B$37</f>
        <v>0</v>
      </c>
      <c r="AB8292" s="1">
        <f>学習データ!AB8258*$B$37</f>
        <v>0</v>
      </c>
      <c r="AC8292" s="1">
        <f>学習データ!AC8258*$B$37</f>
        <v>0</v>
      </c>
      <c r="AD8292" s="1">
        <f>学習データ!AD8258*$B$37</f>
        <v>0</v>
      </c>
      <c r="AE8292" s="14"/>
      <c r="AF8292" s="14"/>
      <c r="AG8292" s="14"/>
      <c r="AH8292" s="29"/>
      <c r="AI8292" s="25"/>
      <c r="AJ8292" s="7">
        <v>2</v>
      </c>
      <c r="AK8292" s="36">
        <f t="shared" ca="1" si="43678"/>
        <v>0</v>
      </c>
      <c r="AL8292" s="36">
        <f t="shared" ca="1" si="43679"/>
        <v>0</v>
      </c>
      <c r="AM8292" s="36">
        <f t="shared" ca="1" si="43680"/>
        <v>0</v>
      </c>
      <c r="AN8292" s="36">
        <f t="shared" ca="1" si="43681"/>
        <v>0</v>
      </c>
      <c r="AO8292" s="36">
        <f t="shared" ca="1" si="43682"/>
        <v>0</v>
      </c>
      <c r="AP8292" s="36">
        <f t="shared" ca="1" si="43683"/>
        <v>0</v>
      </c>
      <c r="AQ8292" s="36">
        <f t="shared" ca="1" si="43684"/>
        <v>0</v>
      </c>
      <c r="AR8292" s="36">
        <f t="shared" ca="1" si="43685"/>
        <v>0</v>
      </c>
      <c r="AS8292" s="36">
        <f t="shared" ca="1" si="43686"/>
        <v>0</v>
      </c>
      <c r="AT8292" s="36">
        <f t="shared" ca="1" si="43687"/>
        <v>0</v>
      </c>
      <c r="AU8292" s="36">
        <f t="shared" ca="1" si="43688"/>
        <v>0</v>
      </c>
      <c r="AV8292" s="36">
        <f t="shared" ca="1" si="43689"/>
        <v>0</v>
      </c>
      <c r="AW8292" s="36">
        <f t="shared" ca="1" si="43690"/>
        <v>0</v>
      </c>
      <c r="AX8292" s="36">
        <f t="shared" ca="1" si="43691"/>
        <v>0</v>
      </c>
      <c r="AY8292" s="25"/>
      <c r="AZ8292" s="7">
        <v>2</v>
      </c>
      <c r="BA8292" s="36">
        <f t="shared" ca="1" si="43692"/>
        <v>0</v>
      </c>
      <c r="BB8292" s="36">
        <f t="shared" ca="1" si="43693"/>
        <v>0</v>
      </c>
      <c r="BC8292" s="36">
        <f t="shared" ca="1" si="43694"/>
        <v>0</v>
      </c>
      <c r="BD8292" s="36">
        <f t="shared" ca="1" si="43695"/>
        <v>0</v>
      </c>
      <c r="BE8292" s="36">
        <f t="shared" ca="1" si="43696"/>
        <v>0</v>
      </c>
      <c r="BF8292" s="36">
        <f t="shared" ca="1" si="43697"/>
        <v>0</v>
      </c>
      <c r="BG8292" s="36">
        <f t="shared" ca="1" si="43698"/>
        <v>0</v>
      </c>
      <c r="BH8292" s="36">
        <f t="shared" ca="1" si="43699"/>
        <v>0</v>
      </c>
      <c r="BI8292" s="36">
        <f t="shared" ca="1" si="43700"/>
        <v>0</v>
      </c>
      <c r="BJ8292" s="36">
        <f t="shared" ca="1" si="43701"/>
        <v>0</v>
      </c>
      <c r="BK8292" s="36">
        <f t="shared" ca="1" si="43702"/>
        <v>0</v>
      </c>
      <c r="BL8292" s="36">
        <f t="shared" ca="1" si="43703"/>
        <v>0</v>
      </c>
      <c r="BM8292" s="36">
        <f t="shared" ca="1" si="43704"/>
        <v>0</v>
      </c>
      <c r="BN8292" s="36">
        <f t="shared" ca="1" si="43705"/>
        <v>0</v>
      </c>
      <c r="BO8292" s="25"/>
      <c r="BP8292" s="25"/>
      <c r="BQ8292" s="23"/>
      <c r="BR8292" s="7">
        <v>2</v>
      </c>
      <c r="BS8292" s="1">
        <f t="shared" ca="1" si="43706"/>
        <v>0.48160743256383232</v>
      </c>
      <c r="BT8292" s="1">
        <f t="shared" ca="1" si="43707"/>
        <v>0.48160743256383232</v>
      </c>
      <c r="BU8292" s="1">
        <f t="shared" ca="1" si="43708"/>
        <v>0.48160743256383232</v>
      </c>
      <c r="BV8292" s="1">
        <f t="shared" ca="1" si="43709"/>
        <v>0.48160743256383232</v>
      </c>
      <c r="BW8292" s="1">
        <f t="shared" ca="1" si="43710"/>
        <v>0.77419142538528485</v>
      </c>
      <c r="BX8292" s="1">
        <f t="shared" ca="1" si="43711"/>
        <v>0.90694428775867375</v>
      </c>
      <c r="BY8292" s="1">
        <f t="shared" ca="1" si="43712"/>
        <v>0.9219643772684607</v>
      </c>
      <c r="BZ8292" s="1">
        <f t="shared" ca="1" si="43713"/>
        <v>0.96045807938205907</v>
      </c>
      <c r="CA8292" s="1">
        <f t="shared" ca="1" si="43714"/>
        <v>0.93543777771806202</v>
      </c>
      <c r="CB8292" s="1">
        <f t="shared" ca="1" si="43715"/>
        <v>0.89929448579078919</v>
      </c>
      <c r="CC8292" s="1">
        <f t="shared" ca="1" si="43716"/>
        <v>0.80569523578699032</v>
      </c>
      <c r="CD8292" s="25"/>
      <c r="CE8292" s="7">
        <v>2</v>
      </c>
      <c r="CF8292" s="1">
        <f t="shared" ca="1" si="43717"/>
        <v>0.16845687140215862</v>
      </c>
      <c r="CG8292" s="1">
        <f t="shared" ca="1" si="43718"/>
        <v>0.16845687140215862</v>
      </c>
      <c r="CH8292" s="1">
        <f t="shared" ca="1" si="43719"/>
        <v>0.16845687140215862</v>
      </c>
      <c r="CI8292" s="1">
        <f t="shared" ca="1" si="43720"/>
        <v>0.16845687140215862</v>
      </c>
      <c r="CJ8292" s="1">
        <f t="shared" ca="1" si="43721"/>
        <v>1.2484363811597213E-2</v>
      </c>
      <c r="CK8292" s="1">
        <f t="shared" ca="1" si="43722"/>
        <v>3.016000383611471E-5</v>
      </c>
      <c r="CL8292" s="1">
        <f t="shared" ca="1" si="43723"/>
        <v>2.67561158334133E-4</v>
      </c>
      <c r="CM8292" s="1">
        <f t="shared" ca="1" si="43724"/>
        <v>3.6004228698303784E-4</v>
      </c>
      <c r="CN8292" s="1">
        <f t="shared" ca="1" si="43725"/>
        <v>9.3774413204195778E-4</v>
      </c>
      <c r="CO8292" s="1">
        <f t="shared" ca="1" si="43726"/>
        <v>4.2209603914853197E-4</v>
      </c>
      <c r="CP8292" s="1">
        <f t="shared" ca="1" si="43727"/>
        <v>3.8319457579840982E-2</v>
      </c>
      <c r="CQ8292" s="25"/>
      <c r="CR8292" s="7">
        <v>2</v>
      </c>
      <c r="CS8292" s="1">
        <f t="shared" ca="1" si="43728"/>
        <v>1.8689893644914347E-2</v>
      </c>
      <c r="CT8292" s="1">
        <f t="shared" ca="1" si="43729"/>
        <v>1.8689893644914347E-2</v>
      </c>
      <c r="CU8292" s="1">
        <f t="shared" ca="1" si="43730"/>
        <v>1.8689893644914347E-2</v>
      </c>
      <c r="CV8292" s="1">
        <f t="shared" ca="1" si="43731"/>
        <v>1.8689893644914347E-2</v>
      </c>
      <c r="CW8292" s="1">
        <f t="shared" ca="1" si="43732"/>
        <v>0.27940904152049484</v>
      </c>
      <c r="CX8292" s="1">
        <f t="shared" ca="1" si="43733"/>
        <v>0.399167442917089</v>
      </c>
      <c r="CY8292" s="1">
        <f t="shared" ca="1" si="43734"/>
        <v>0.28261655738202207</v>
      </c>
      <c r="CZ8292" s="1">
        <f t="shared" ca="1" si="43735"/>
        <v>0.39847490447169359</v>
      </c>
      <c r="DA8292" s="1">
        <f t="shared" ca="1" si="43736"/>
        <v>0.42698974766404768</v>
      </c>
      <c r="DB8292" s="1">
        <f t="shared" ca="1" si="43737"/>
        <v>0.17784181904963919</v>
      </c>
      <c r="DC8292" s="1">
        <f t="shared" ca="1" si="43738"/>
        <v>0.11933547748296962</v>
      </c>
      <c r="DD8292" s="25"/>
      <c r="DE8292" s="40"/>
      <c r="DF8292" s="50"/>
      <c r="DG8292" s="7">
        <v>2</v>
      </c>
      <c r="DH8292" s="1">
        <f t="shared" ca="1" si="43739"/>
        <v>0.48160743256383232</v>
      </c>
      <c r="DI8292" s="1">
        <f t="shared" ca="1" si="43740"/>
        <v>0.77509239099975524</v>
      </c>
      <c r="DJ8292" s="1">
        <f t="shared" ca="1" si="43741"/>
        <v>0.96345618026194257</v>
      </c>
      <c r="DK8292" s="1">
        <f t="shared" ca="1" si="43742"/>
        <v>0.98036846241714559</v>
      </c>
      <c r="DL8292" s="1">
        <f t="shared" ca="1" si="43743"/>
        <v>0.9622103275918743</v>
      </c>
      <c r="DM8292" s="1">
        <f t="shared" ca="1" si="43744"/>
        <v>0.67671020769479506</v>
      </c>
      <c r="DN8292" s="25"/>
      <c r="DO8292" s="50"/>
      <c r="DP8292" s="7">
        <v>2</v>
      </c>
      <c r="DQ8292" s="1">
        <f t="shared" ca="1" si="43745"/>
        <v>0.16845687140215862</v>
      </c>
      <c r="DR8292" s="1">
        <f t="shared" ca="1" si="43746"/>
        <v>0.16845687140215862</v>
      </c>
      <c r="DS8292" s="1">
        <f t="shared" ca="1" si="43747"/>
        <v>0.9999061881520096</v>
      </c>
      <c r="DT8292" s="1">
        <f t="shared" ca="1" si="43748"/>
        <v>0.99999866299754314</v>
      </c>
      <c r="DU8292" s="1">
        <f t="shared" ca="1" si="43749"/>
        <v>0.99999703915734373</v>
      </c>
      <c r="DV8292" s="1">
        <f t="shared" ca="1" si="43750"/>
        <v>0.9979191273530319</v>
      </c>
      <c r="DW8292" s="25"/>
      <c r="DX8292" s="50"/>
      <c r="DY8292" s="7">
        <v>2</v>
      </c>
      <c r="DZ8292" s="1">
        <f t="shared" ca="1" si="43751"/>
        <v>1.8689893644914347E-2</v>
      </c>
      <c r="EA8292" s="1">
        <f t="shared" ca="1" si="43752"/>
        <v>0.2818135091936948</v>
      </c>
      <c r="EB8292" s="1">
        <f t="shared" ca="1" si="43753"/>
        <v>0.84184188707819363</v>
      </c>
      <c r="EC8292" s="1">
        <f t="shared" ca="1" si="43754"/>
        <v>0.96354977171456624</v>
      </c>
      <c r="ED8292" s="1">
        <f t="shared" ca="1" si="43755"/>
        <v>0.95741585254067441</v>
      </c>
      <c r="EE8292" s="1">
        <f t="shared" ca="1" si="43756"/>
        <v>0.18237204698582032</v>
      </c>
      <c r="EF8292" s="29"/>
      <c r="EG8292" s="23"/>
      <c r="EH8292" s="50"/>
      <c r="EI8292" s="7">
        <v>2</v>
      </c>
      <c r="EJ8292" s="1">
        <f t="shared" ca="1" si="43757"/>
        <v>0.99745191219982687</v>
      </c>
      <c r="EK8292" s="1">
        <f t="shared" ca="1" si="43758"/>
        <v>0.99921427397726692</v>
      </c>
      <c r="EL8292" s="1">
        <f t="shared" ca="1" si="43759"/>
        <v>0.99930847584261551</v>
      </c>
      <c r="EM8292" s="1">
        <f t="shared" ca="1" si="43760"/>
        <v>0.99812152823780498</v>
      </c>
      <c r="EN8292" s="14"/>
      <c r="EO8292" s="14" t="s">
        <v>30</v>
      </c>
      <c r="EP8292" s="14"/>
      <c r="EQ8292" s="14"/>
      <c r="ER8292" s="14"/>
      <c r="ES8292" s="14"/>
      <c r="ET8292" s="23"/>
      <c r="EU8292" s="7">
        <v>1</v>
      </c>
      <c r="EV8292" s="1"/>
      <c r="EW8292" s="14"/>
      <c r="EX8292" s="7">
        <v>1</v>
      </c>
      <c r="EY8292" s="1"/>
      <c r="EZ8292" s="14"/>
      <c r="FA8292" s="14"/>
      <c r="FB8292" s="14"/>
      <c r="FC8292" s="19"/>
    </row>
    <row r="8293" spans="1:159" x14ac:dyDescent="0.2">
      <c r="A8293" s="55"/>
      <c r="B8293" s="18">
        <v>3</v>
      </c>
      <c r="C8293" s="1">
        <f>学習データ!C8259*$B$37</f>
        <v>0</v>
      </c>
      <c r="D8293" s="1">
        <f>学習データ!D8259*$B$37</f>
        <v>0</v>
      </c>
      <c r="E8293" s="1">
        <f>学習データ!E8259*$B$37</f>
        <v>0</v>
      </c>
      <c r="F8293" s="1">
        <f>学習データ!F8259*$B$37</f>
        <v>0</v>
      </c>
      <c r="G8293" s="1">
        <f>学習データ!G8259*$B$37</f>
        <v>0</v>
      </c>
      <c r="H8293" s="1">
        <f>学習データ!H8259*$B$37</f>
        <v>0</v>
      </c>
      <c r="I8293" s="1">
        <f>学習データ!I8259*$B$37</f>
        <v>0</v>
      </c>
      <c r="J8293" s="1">
        <f>学習データ!J8259*$B$37</f>
        <v>0</v>
      </c>
      <c r="K8293" s="1">
        <f>学習データ!K8259*$B$37</f>
        <v>0</v>
      </c>
      <c r="L8293" s="1">
        <f>学習データ!L8259*$B$37</f>
        <v>0</v>
      </c>
      <c r="M8293" s="1">
        <f>学習データ!M8259*$B$37</f>
        <v>0</v>
      </c>
      <c r="N8293" s="1">
        <f>学習データ!N8259*$B$37</f>
        <v>0</v>
      </c>
      <c r="O8293" s="1">
        <f>学習データ!O8259*$B$37</f>
        <v>0</v>
      </c>
      <c r="P8293" s="1">
        <f>学習データ!P8259*$B$37</f>
        <v>0</v>
      </c>
      <c r="Q8293" s="1">
        <f>学習データ!Q8259*$B$37</f>
        <v>0</v>
      </c>
      <c r="R8293" s="1">
        <f>学習データ!R8259*$B$37</f>
        <v>0</v>
      </c>
      <c r="S8293" s="1">
        <f>学習データ!S8259*$B$37</f>
        <v>0</v>
      </c>
      <c r="T8293" s="1">
        <f>学習データ!T8259*$B$37</f>
        <v>0</v>
      </c>
      <c r="U8293" s="1">
        <f>学習データ!U8259*$B$37</f>
        <v>0</v>
      </c>
      <c r="V8293" s="1">
        <f>学習データ!V8259*$B$37</f>
        <v>0</v>
      </c>
      <c r="W8293" s="1">
        <f>学習データ!W8259*$B$37</f>
        <v>0</v>
      </c>
      <c r="X8293" s="1">
        <f>学習データ!X8259*$B$37</f>
        <v>0</v>
      </c>
      <c r="Y8293" s="1">
        <f>学習データ!Y8259*$B$37</f>
        <v>0</v>
      </c>
      <c r="Z8293" s="1">
        <f>学習データ!Z8259*$B$37</f>
        <v>0</v>
      </c>
      <c r="AA8293" s="1">
        <f>学習データ!AA8259*$B$37</f>
        <v>0</v>
      </c>
      <c r="AB8293" s="1">
        <f>学習データ!AB8259*$B$37</f>
        <v>0</v>
      </c>
      <c r="AC8293" s="1">
        <f>学習データ!AC8259*$B$37</f>
        <v>0</v>
      </c>
      <c r="AD8293" s="1">
        <f>学習データ!AD8259*$B$37</f>
        <v>0</v>
      </c>
      <c r="AE8293" s="14"/>
      <c r="AF8293" s="14"/>
      <c r="AG8293" s="14"/>
      <c r="AH8293" s="29"/>
      <c r="AI8293" s="25"/>
      <c r="AJ8293" s="7">
        <v>3</v>
      </c>
      <c r="AK8293" s="36">
        <f t="shared" ca="1" si="43678"/>
        <v>0</v>
      </c>
      <c r="AL8293" s="36">
        <f t="shared" ca="1" si="43679"/>
        <v>0</v>
      </c>
      <c r="AM8293" s="36">
        <f t="shared" ca="1" si="43680"/>
        <v>0</v>
      </c>
      <c r="AN8293" s="36">
        <f t="shared" ca="1" si="43681"/>
        <v>0</v>
      </c>
      <c r="AO8293" s="36">
        <f t="shared" ca="1" si="43682"/>
        <v>0</v>
      </c>
      <c r="AP8293" s="36">
        <f t="shared" ca="1" si="43683"/>
        <v>0</v>
      </c>
      <c r="AQ8293" s="36">
        <f t="shared" ca="1" si="43684"/>
        <v>0</v>
      </c>
      <c r="AR8293" s="36">
        <f t="shared" ca="1" si="43685"/>
        <v>9.0196078431372548E-2</v>
      </c>
      <c r="AS8293" s="36">
        <f t="shared" ca="1" si="43686"/>
        <v>0.16470588235294117</v>
      </c>
      <c r="AT8293" s="36">
        <f t="shared" ca="1" si="43687"/>
        <v>0.55294117647058827</v>
      </c>
      <c r="AU8293" s="36">
        <f t="shared" ca="1" si="43688"/>
        <v>0.75294117647058822</v>
      </c>
      <c r="AV8293" s="36">
        <f t="shared" ca="1" si="43689"/>
        <v>0.55294117647058827</v>
      </c>
      <c r="AW8293" s="36">
        <f t="shared" ca="1" si="43690"/>
        <v>6.2745098039215685E-2</v>
      </c>
      <c r="AX8293" s="36">
        <f t="shared" ca="1" si="43691"/>
        <v>0</v>
      </c>
      <c r="AY8293" s="25"/>
      <c r="AZ8293" s="7">
        <v>3</v>
      </c>
      <c r="BA8293" s="36">
        <f t="shared" ca="1" si="43692"/>
        <v>0</v>
      </c>
      <c r="BB8293" s="36">
        <f t="shared" ca="1" si="43693"/>
        <v>0</v>
      </c>
      <c r="BC8293" s="36">
        <f t="shared" ca="1" si="43694"/>
        <v>0</v>
      </c>
      <c r="BD8293" s="36">
        <f t="shared" ca="1" si="43695"/>
        <v>0</v>
      </c>
      <c r="BE8293" s="36">
        <f t="shared" ca="1" si="43696"/>
        <v>0</v>
      </c>
      <c r="BF8293" s="36">
        <f t="shared" ca="1" si="43697"/>
        <v>0</v>
      </c>
      <c r="BG8293" s="36">
        <f t="shared" ca="1" si="43698"/>
        <v>0</v>
      </c>
      <c r="BH8293" s="36">
        <f t="shared" ca="1" si="43699"/>
        <v>0</v>
      </c>
      <c r="BI8293" s="36">
        <f t="shared" ca="1" si="43700"/>
        <v>0</v>
      </c>
      <c r="BJ8293" s="36">
        <f t="shared" ca="1" si="43701"/>
        <v>0</v>
      </c>
      <c r="BK8293" s="36">
        <f t="shared" ca="1" si="43702"/>
        <v>0</v>
      </c>
      <c r="BL8293" s="36">
        <f t="shared" ca="1" si="43703"/>
        <v>0</v>
      </c>
      <c r="BM8293" s="36">
        <f t="shared" ca="1" si="43704"/>
        <v>0</v>
      </c>
      <c r="BN8293" s="36">
        <f t="shared" ca="1" si="43705"/>
        <v>0</v>
      </c>
      <c r="BO8293" s="25"/>
      <c r="BP8293" s="25"/>
      <c r="BQ8293" s="23"/>
      <c r="BR8293" s="7">
        <v>3</v>
      </c>
      <c r="BS8293" s="1">
        <f t="shared" ca="1" si="43706"/>
        <v>0.48160743256383232</v>
      </c>
      <c r="BT8293" s="1">
        <f t="shared" ca="1" si="43707"/>
        <v>0.48160743256383232</v>
      </c>
      <c r="BU8293" s="1">
        <f t="shared" ca="1" si="43708"/>
        <v>0.48160743256383232</v>
      </c>
      <c r="BV8293" s="1">
        <f t="shared" ca="1" si="43709"/>
        <v>0.71756481617696222</v>
      </c>
      <c r="BW8293" s="1">
        <f t="shared" ca="1" si="43710"/>
        <v>0.7675098769278208</v>
      </c>
      <c r="BX8293" s="1">
        <f t="shared" ca="1" si="43711"/>
        <v>0.96072818583734554</v>
      </c>
      <c r="BY8293" s="1">
        <f t="shared" ca="1" si="43712"/>
        <v>0.97766092562347873</v>
      </c>
      <c r="BZ8293" s="1">
        <f t="shared" ca="1" si="43713"/>
        <v>0.98036846241714559</v>
      </c>
      <c r="CA8293" s="1">
        <f t="shared" ca="1" si="43714"/>
        <v>0.9622103275918743</v>
      </c>
      <c r="CB8293" s="1">
        <f t="shared" ca="1" si="43715"/>
        <v>0.84917379213565003</v>
      </c>
      <c r="CC8293" s="1">
        <f t="shared" ca="1" si="43716"/>
        <v>0.67671020769479506</v>
      </c>
      <c r="CD8293" s="25"/>
      <c r="CE8293" s="7">
        <v>3</v>
      </c>
      <c r="CF8293" s="1">
        <f t="shared" ca="1" si="43717"/>
        <v>0.16845687140215862</v>
      </c>
      <c r="CG8293" s="1">
        <f t="shared" ca="1" si="43718"/>
        <v>0.16845687140215862</v>
      </c>
      <c r="CH8293" s="1">
        <f t="shared" ca="1" si="43719"/>
        <v>0.16845687140215862</v>
      </c>
      <c r="CI8293" s="1">
        <f t="shared" ca="1" si="43720"/>
        <v>8.4593912561762366E-3</v>
      </c>
      <c r="CJ8293" s="1">
        <f t="shared" ca="1" si="43721"/>
        <v>0.341594980852858</v>
      </c>
      <c r="CK8293" s="1">
        <f t="shared" ca="1" si="43722"/>
        <v>0.81066617574897137</v>
      </c>
      <c r="CL8293" s="1">
        <f t="shared" ca="1" si="43723"/>
        <v>0.95018442847282369</v>
      </c>
      <c r="CM8293" s="1">
        <f t="shared" ca="1" si="43724"/>
        <v>0.99890503589807034</v>
      </c>
      <c r="CN8293" s="1">
        <f t="shared" ca="1" si="43725"/>
        <v>0.99889252210671686</v>
      </c>
      <c r="CO8293" s="1">
        <f t="shared" ca="1" si="43726"/>
        <v>0.99830092090798894</v>
      </c>
      <c r="CP8293" s="1">
        <f t="shared" ca="1" si="43727"/>
        <v>0.55670224760482401</v>
      </c>
      <c r="CQ8293" s="25"/>
      <c r="CR8293" s="7">
        <v>3</v>
      </c>
      <c r="CS8293" s="1">
        <f t="shared" ca="1" si="43728"/>
        <v>1.8689893644914347E-2</v>
      </c>
      <c r="CT8293" s="1">
        <f t="shared" ca="1" si="43729"/>
        <v>1.8689893644914347E-2</v>
      </c>
      <c r="CU8293" s="1">
        <f t="shared" ca="1" si="43730"/>
        <v>1.8689893644914347E-2</v>
      </c>
      <c r="CV8293" s="1">
        <f t="shared" ca="1" si="43731"/>
        <v>3.2129129310875484E-2</v>
      </c>
      <c r="CW8293" s="1">
        <f t="shared" ca="1" si="43732"/>
        <v>0.56435770288695375</v>
      </c>
      <c r="CX8293" s="1">
        <f t="shared" ca="1" si="43733"/>
        <v>0.84184188707819363</v>
      </c>
      <c r="CY8293" s="1">
        <f t="shared" ca="1" si="43734"/>
        <v>0.42890520788632136</v>
      </c>
      <c r="CZ8293" s="1">
        <f t="shared" ca="1" si="43735"/>
        <v>0.96354977171456624</v>
      </c>
      <c r="DA8293" s="1">
        <f t="shared" ca="1" si="43736"/>
        <v>0.95741585254067441</v>
      </c>
      <c r="DB8293" s="1">
        <f t="shared" ca="1" si="43737"/>
        <v>0.40323613506451716</v>
      </c>
      <c r="DC8293" s="1">
        <f t="shared" ca="1" si="43738"/>
        <v>0.18237204698582032</v>
      </c>
      <c r="DD8293" s="25"/>
      <c r="DE8293" s="40"/>
      <c r="DF8293" s="50"/>
      <c r="DG8293" s="7">
        <v>3</v>
      </c>
      <c r="DH8293" s="1">
        <f t="shared" ca="1" si="43739"/>
        <v>0.48160743256383232</v>
      </c>
      <c r="DI8293" s="1">
        <f t="shared" ca="1" si="43740"/>
        <v>0.71530417114810363</v>
      </c>
      <c r="DJ8293" s="1">
        <f t="shared" ca="1" si="43741"/>
        <v>0.97841581811415534</v>
      </c>
      <c r="DK8293" s="1">
        <f t="shared" ca="1" si="43742"/>
        <v>0.94455296076328521</v>
      </c>
      <c r="DL8293" s="1">
        <f t="shared" ca="1" si="43743"/>
        <v>0.71561593991804495</v>
      </c>
      <c r="DM8293" s="1">
        <f t="shared" ca="1" si="43744"/>
        <v>0.48160743256383232</v>
      </c>
      <c r="DN8293" s="25"/>
      <c r="DO8293" s="50"/>
      <c r="DP8293" s="7">
        <v>3</v>
      </c>
      <c r="DQ8293" s="1">
        <f t="shared" ca="1" si="43745"/>
        <v>0.16845687140215862</v>
      </c>
      <c r="DR8293" s="1">
        <f t="shared" ca="1" si="43746"/>
        <v>0.69957256188627581</v>
      </c>
      <c r="DS8293" s="1">
        <f t="shared" ca="1" si="43747"/>
        <v>0.99999298224803368</v>
      </c>
      <c r="DT8293" s="1">
        <f t="shared" ca="1" si="43748"/>
        <v>0.98063039922128004</v>
      </c>
      <c r="DU8293" s="1">
        <f t="shared" ca="1" si="43749"/>
        <v>0.99751061152302212</v>
      </c>
      <c r="DV8293" s="1">
        <f t="shared" ca="1" si="43750"/>
        <v>0.16845687140215862</v>
      </c>
      <c r="DW8293" s="25"/>
      <c r="DX8293" s="50"/>
      <c r="DY8293" s="7">
        <v>3</v>
      </c>
      <c r="DZ8293" s="1">
        <f t="shared" ca="1" si="43751"/>
        <v>1.8689893644914347E-2</v>
      </c>
      <c r="EA8293" s="1">
        <f t="shared" ca="1" si="43752"/>
        <v>0.55491720183715365</v>
      </c>
      <c r="EB8293" s="1">
        <f t="shared" ca="1" si="43753"/>
        <v>0.97459454564464343</v>
      </c>
      <c r="EC8293" s="1">
        <f t="shared" ca="1" si="43754"/>
        <v>0.36255077526782287</v>
      </c>
      <c r="ED8293" s="1">
        <f t="shared" ca="1" si="43755"/>
        <v>3.2295598601047228E-2</v>
      </c>
      <c r="EE8293" s="1">
        <f t="shared" ca="1" si="43756"/>
        <v>1.8689893644914347E-2</v>
      </c>
      <c r="EF8293" s="29"/>
      <c r="EG8293" s="23"/>
      <c r="EH8293" s="50"/>
      <c r="EI8293" s="7">
        <v>3</v>
      </c>
      <c r="EJ8293" s="1">
        <f t="shared" ca="1" si="43757"/>
        <v>0.9985272154040068</v>
      </c>
      <c r="EK8293" s="1">
        <f t="shared" ca="1" si="43758"/>
        <v>0.9993188636033955</v>
      </c>
      <c r="EL8293" s="1">
        <f t="shared" ca="1" si="43759"/>
        <v>0.99910895750093087</v>
      </c>
      <c r="EM8293" s="1">
        <f t="shared" ca="1" si="43760"/>
        <v>0.99678111974778671</v>
      </c>
      <c r="EN8293" s="14"/>
      <c r="EO8293" s="7"/>
      <c r="EP8293" s="7">
        <v>0</v>
      </c>
      <c r="EQ8293" s="7">
        <v>1</v>
      </c>
      <c r="ER8293" s="7">
        <v>2</v>
      </c>
      <c r="ES8293" s="14"/>
      <c r="ET8293" s="23"/>
      <c r="EU8293" s="7">
        <v>2</v>
      </c>
      <c r="EV8293" s="1">
        <f t="shared" ref="EV8293" ca="1" si="43762">1/(1+EXP(-SUMPRODUCT($EV$5:$EW$14,EQ8294:ER8303)+$EX$5))</f>
        <v>1.2083901402538765E-7</v>
      </c>
      <c r="EW8293" s="14"/>
      <c r="EX8293" s="7">
        <v>2</v>
      </c>
      <c r="EY8293" s="1">
        <f t="shared" ref="EY8293:EY8294" ca="1" si="43763">(AG8310-EV8293)^2</f>
        <v>1.4602067310627833E-14</v>
      </c>
      <c r="EZ8293" s="14"/>
      <c r="FA8293" s="14"/>
      <c r="FB8293" s="14"/>
      <c r="FC8293" s="19"/>
    </row>
    <row r="8294" spans="1:159" x14ac:dyDescent="0.2">
      <c r="A8294" s="55"/>
      <c r="B8294" s="18">
        <v>4</v>
      </c>
      <c r="C8294" s="1">
        <f>学習データ!C8260*$B$37</f>
        <v>0</v>
      </c>
      <c r="D8294" s="1">
        <f>学習データ!D8260*$B$37</f>
        <v>0</v>
      </c>
      <c r="E8294" s="1">
        <f>学習データ!E8260*$B$37</f>
        <v>0</v>
      </c>
      <c r="F8294" s="1">
        <f>学習データ!F8260*$B$37</f>
        <v>0</v>
      </c>
      <c r="G8294" s="1">
        <f>学習データ!G8260*$B$37</f>
        <v>0</v>
      </c>
      <c r="H8294" s="1">
        <f>学習データ!H8260*$B$37</f>
        <v>0</v>
      </c>
      <c r="I8294" s="1">
        <f>学習データ!I8260*$B$37</f>
        <v>0</v>
      </c>
      <c r="J8294" s="1">
        <f>学習データ!J8260*$B$37</f>
        <v>0</v>
      </c>
      <c r="K8294" s="1">
        <f>学習データ!K8260*$B$37</f>
        <v>0</v>
      </c>
      <c r="L8294" s="1">
        <f>学習データ!L8260*$B$37</f>
        <v>0</v>
      </c>
      <c r="M8294" s="1">
        <f>学習データ!M8260*$B$37</f>
        <v>0</v>
      </c>
      <c r="N8294" s="1">
        <f>学習データ!N8260*$B$37</f>
        <v>0</v>
      </c>
      <c r="O8294" s="1">
        <f>学習データ!O8260*$B$37</f>
        <v>0</v>
      </c>
      <c r="P8294" s="1">
        <f>学習データ!P8260*$B$37</f>
        <v>0</v>
      </c>
      <c r="Q8294" s="1">
        <f>学習データ!Q8260*$B$37</f>
        <v>0</v>
      </c>
      <c r="R8294" s="1">
        <f>学習データ!R8260*$B$37</f>
        <v>0</v>
      </c>
      <c r="S8294" s="1">
        <f>学習データ!S8260*$B$37</f>
        <v>0</v>
      </c>
      <c r="T8294" s="1">
        <f>学習データ!T8260*$B$37</f>
        <v>0</v>
      </c>
      <c r="U8294" s="1">
        <f>学習データ!U8260*$B$37</f>
        <v>0</v>
      </c>
      <c r="V8294" s="1">
        <f>学習データ!V8260*$B$37</f>
        <v>0</v>
      </c>
      <c r="W8294" s="1">
        <f>学習データ!W8260*$B$37</f>
        <v>0</v>
      </c>
      <c r="X8294" s="1">
        <f>学習データ!X8260*$B$37</f>
        <v>0</v>
      </c>
      <c r="Y8294" s="1">
        <f>学習データ!Y8260*$B$37</f>
        <v>0</v>
      </c>
      <c r="Z8294" s="1">
        <f>学習データ!Z8260*$B$37</f>
        <v>0</v>
      </c>
      <c r="AA8294" s="1">
        <f>学習データ!AA8260*$B$37</f>
        <v>0</v>
      </c>
      <c r="AB8294" s="1">
        <f>学習データ!AB8260*$B$37</f>
        <v>0</v>
      </c>
      <c r="AC8294" s="1">
        <f>学習データ!AC8260*$B$37</f>
        <v>0</v>
      </c>
      <c r="AD8294" s="1">
        <f>学習データ!AD8260*$B$37</f>
        <v>0</v>
      </c>
      <c r="AE8294" s="14"/>
      <c r="AF8294" s="14"/>
      <c r="AG8294" s="14"/>
      <c r="AH8294" s="29"/>
      <c r="AI8294" s="25"/>
      <c r="AJ8294" s="7">
        <v>4</v>
      </c>
      <c r="AK8294" s="36">
        <f t="shared" ca="1" si="43678"/>
        <v>0</v>
      </c>
      <c r="AL8294" s="36">
        <f t="shared" ca="1" si="43679"/>
        <v>0</v>
      </c>
      <c r="AM8294" s="36">
        <f t="shared" ca="1" si="43680"/>
        <v>0</v>
      </c>
      <c r="AN8294" s="36">
        <f t="shared" ca="1" si="43681"/>
        <v>0</v>
      </c>
      <c r="AO8294" s="36">
        <f t="shared" ca="1" si="43682"/>
        <v>0</v>
      </c>
      <c r="AP8294" s="36">
        <f t="shared" ca="1" si="43683"/>
        <v>0</v>
      </c>
      <c r="AQ8294" s="36">
        <f t="shared" ca="1" si="43684"/>
        <v>0</v>
      </c>
      <c r="AR8294" s="36">
        <f t="shared" ca="1" si="43685"/>
        <v>0.99215686274509807</v>
      </c>
      <c r="AS8294" s="36">
        <f t="shared" ca="1" si="43686"/>
        <v>0.99607843137254903</v>
      </c>
      <c r="AT8294" s="36">
        <f t="shared" ca="1" si="43687"/>
        <v>0.99215686274509807</v>
      </c>
      <c r="AU8294" s="36">
        <f t="shared" ca="1" si="43688"/>
        <v>0.99607843137254903</v>
      </c>
      <c r="AV8294" s="36">
        <f t="shared" ca="1" si="43689"/>
        <v>0.99215686274509807</v>
      </c>
      <c r="AW8294" s="36">
        <f t="shared" ca="1" si="43690"/>
        <v>0.40784313725490196</v>
      </c>
      <c r="AX8294" s="36">
        <f t="shared" ca="1" si="43691"/>
        <v>0</v>
      </c>
      <c r="AY8294" s="25"/>
      <c r="AZ8294" s="7">
        <v>4</v>
      </c>
      <c r="BA8294" s="36">
        <f t="shared" ca="1" si="43692"/>
        <v>0</v>
      </c>
      <c r="BB8294" s="36">
        <f t="shared" ca="1" si="43693"/>
        <v>0</v>
      </c>
      <c r="BC8294" s="36">
        <f t="shared" ca="1" si="43694"/>
        <v>0</v>
      </c>
      <c r="BD8294" s="36">
        <f t="shared" ca="1" si="43695"/>
        <v>0</v>
      </c>
      <c r="BE8294" s="36">
        <f t="shared" ca="1" si="43696"/>
        <v>0</v>
      </c>
      <c r="BF8294" s="36">
        <f t="shared" ca="1" si="43697"/>
        <v>0</v>
      </c>
      <c r="BG8294" s="36">
        <f t="shared" ca="1" si="43698"/>
        <v>0</v>
      </c>
      <c r="BH8294" s="36">
        <f t="shared" ca="1" si="43699"/>
        <v>0.99215686274509807</v>
      </c>
      <c r="BI8294" s="36">
        <f t="shared" ca="1" si="43700"/>
        <v>0.99607843137254903</v>
      </c>
      <c r="BJ8294" s="36">
        <f t="shared" ca="1" si="43701"/>
        <v>0.99215686274509807</v>
      </c>
      <c r="BK8294" s="36">
        <f t="shared" ca="1" si="43702"/>
        <v>0.99607843137254903</v>
      </c>
      <c r="BL8294" s="36">
        <f t="shared" ca="1" si="43703"/>
        <v>0.99215686274509807</v>
      </c>
      <c r="BM8294" s="36">
        <f t="shared" ca="1" si="43704"/>
        <v>0</v>
      </c>
      <c r="BN8294" s="36">
        <f t="shared" ca="1" si="43705"/>
        <v>0</v>
      </c>
      <c r="BO8294" s="25"/>
      <c r="BP8294" s="25"/>
      <c r="BQ8294" s="23"/>
      <c r="BR8294" s="7">
        <v>4</v>
      </c>
      <c r="BS8294" s="1">
        <f t="shared" ca="1" si="43706"/>
        <v>0.48160743256383232</v>
      </c>
      <c r="BT8294" s="1">
        <f t="shared" ca="1" si="43707"/>
        <v>0.48160743256383232</v>
      </c>
      <c r="BU8294" s="1">
        <f t="shared" ca="1" si="43708"/>
        <v>0.48160743256383232</v>
      </c>
      <c r="BV8294" s="1">
        <f t="shared" ca="1" si="43709"/>
        <v>0.77509239099975524</v>
      </c>
      <c r="BW8294" s="1">
        <f t="shared" ca="1" si="43710"/>
        <v>0.9414456031058861</v>
      </c>
      <c r="BX8294" s="1">
        <f t="shared" ca="1" si="43711"/>
        <v>0.96345618026194257</v>
      </c>
      <c r="BY8294" s="1">
        <f t="shared" ca="1" si="43712"/>
        <v>0.97017489981007421</v>
      </c>
      <c r="BZ8294" s="1">
        <f t="shared" ca="1" si="43713"/>
        <v>0.8184354434669453</v>
      </c>
      <c r="CA8294" s="1">
        <f t="shared" ca="1" si="43714"/>
        <v>0.68422356555384256</v>
      </c>
      <c r="CB8294" s="1">
        <f t="shared" ca="1" si="43715"/>
        <v>0.60027346265726089</v>
      </c>
      <c r="CC8294" s="1">
        <f t="shared" ca="1" si="43716"/>
        <v>0.57947015514373923</v>
      </c>
      <c r="CD8294" s="25"/>
      <c r="CE8294" s="7">
        <v>4</v>
      </c>
      <c r="CF8294" s="1">
        <f t="shared" ca="1" si="43717"/>
        <v>0.16845687140215862</v>
      </c>
      <c r="CG8294" s="1">
        <f t="shared" ca="1" si="43718"/>
        <v>0.16845687140215862</v>
      </c>
      <c r="CH8294" s="1">
        <f t="shared" ca="1" si="43719"/>
        <v>0.16845687140215862</v>
      </c>
      <c r="CI8294" s="1">
        <f t="shared" ca="1" si="43720"/>
        <v>1.2349903481034066E-2</v>
      </c>
      <c r="CJ8294" s="1">
        <f t="shared" ca="1" si="43721"/>
        <v>2.0182862832383549E-4</v>
      </c>
      <c r="CK8294" s="1">
        <f t="shared" ca="1" si="43722"/>
        <v>0.9999061881520096</v>
      </c>
      <c r="CL8294" s="1">
        <f t="shared" ca="1" si="43723"/>
        <v>0.99979165686134297</v>
      </c>
      <c r="CM8294" s="1">
        <f t="shared" ca="1" si="43724"/>
        <v>0.99999866299754314</v>
      </c>
      <c r="CN8294" s="1">
        <f t="shared" ca="1" si="43725"/>
        <v>0.99999703915734373</v>
      </c>
      <c r="CO8294" s="1">
        <f t="shared" ca="1" si="43726"/>
        <v>0.99998317501402845</v>
      </c>
      <c r="CP8294" s="1">
        <f t="shared" ca="1" si="43727"/>
        <v>0.9979191273530319</v>
      </c>
      <c r="CQ8294" s="25"/>
      <c r="CR8294" s="7">
        <v>4</v>
      </c>
      <c r="CS8294" s="1">
        <f t="shared" ca="1" si="43728"/>
        <v>1.8689893644914347E-2</v>
      </c>
      <c r="CT8294" s="1">
        <f t="shared" ca="1" si="43729"/>
        <v>1.8689893644914347E-2</v>
      </c>
      <c r="CU8294" s="1">
        <f t="shared" ca="1" si="43730"/>
        <v>1.8689893644914347E-2</v>
      </c>
      <c r="CV8294" s="1">
        <f t="shared" ca="1" si="43731"/>
        <v>0.2818135091936948</v>
      </c>
      <c r="CW8294" s="1">
        <f t="shared" ca="1" si="43732"/>
        <v>0.49398235140875729</v>
      </c>
      <c r="CX8294" s="1">
        <f t="shared" ca="1" si="43733"/>
        <v>0.22980132133032952</v>
      </c>
      <c r="CY8294" s="1">
        <f t="shared" ca="1" si="43734"/>
        <v>0.61033216042134542</v>
      </c>
      <c r="CZ8294" s="1">
        <f t="shared" ca="1" si="43735"/>
        <v>0.25282385169231236</v>
      </c>
      <c r="DA8294" s="1">
        <f t="shared" ca="1" si="43736"/>
        <v>0.2099206114665659</v>
      </c>
      <c r="DB8294" s="1">
        <f t="shared" ca="1" si="43737"/>
        <v>3.0653795279703907E-2</v>
      </c>
      <c r="DC8294" s="1">
        <f t="shared" ca="1" si="43738"/>
        <v>0.1038226642684429</v>
      </c>
      <c r="DD8294" s="25"/>
      <c r="DE8294" s="40"/>
      <c r="DF8294" s="50"/>
      <c r="DG8294" s="7">
        <v>4</v>
      </c>
      <c r="DH8294" s="1">
        <f t="shared" ca="1" si="43739"/>
        <v>0.77488307912509036</v>
      </c>
      <c r="DI8294" s="1">
        <f t="shared" ca="1" si="43740"/>
        <v>0.87312048805998421</v>
      </c>
      <c r="DJ8294" s="1">
        <f t="shared" ca="1" si="43741"/>
        <v>0.97129004810167585</v>
      </c>
      <c r="DK8294" s="1">
        <f t="shared" ca="1" si="43742"/>
        <v>0.96845465228563909</v>
      </c>
      <c r="DL8294" s="1">
        <f t="shared" ca="1" si="43743"/>
        <v>0.7653753969175876</v>
      </c>
      <c r="DM8294" s="1">
        <f t="shared" ca="1" si="43744"/>
        <v>0.48160743256383232</v>
      </c>
      <c r="DN8294" s="25"/>
      <c r="DO8294" s="50"/>
      <c r="DP8294" s="7">
        <v>4</v>
      </c>
      <c r="DQ8294" s="1">
        <f t="shared" ca="1" si="43745"/>
        <v>4.3831805494431879E-2</v>
      </c>
      <c r="DR8294" s="1">
        <f t="shared" ca="1" si="43746"/>
        <v>0.2922118163166133</v>
      </c>
      <c r="DS8294" s="1">
        <f t="shared" ca="1" si="43747"/>
        <v>0.99945701537250808</v>
      </c>
      <c r="DT8294" s="1">
        <f t="shared" ca="1" si="43748"/>
        <v>0.99890999503257261</v>
      </c>
      <c r="DU8294" s="1">
        <f t="shared" ca="1" si="43749"/>
        <v>0.99517486391452215</v>
      </c>
      <c r="DV8294" s="1">
        <f t="shared" ca="1" si="43750"/>
        <v>0.16845687140215862</v>
      </c>
      <c r="DW8294" s="25"/>
      <c r="DX8294" s="50"/>
      <c r="DY8294" s="7">
        <v>4</v>
      </c>
      <c r="DZ8294" s="1">
        <f t="shared" ca="1" si="43751"/>
        <v>0.27984964076090307</v>
      </c>
      <c r="EA8294" s="1">
        <f t="shared" ca="1" si="43752"/>
        <v>5.4970174562366615E-2</v>
      </c>
      <c r="EB8294" s="1">
        <f t="shared" ca="1" si="43753"/>
        <v>0.8935528697876215</v>
      </c>
      <c r="EC8294" s="1">
        <f t="shared" ca="1" si="43754"/>
        <v>0.68195213581337688</v>
      </c>
      <c r="ED8294" s="1">
        <f t="shared" ca="1" si="43755"/>
        <v>0.28571193758520141</v>
      </c>
      <c r="EE8294" s="1">
        <f t="shared" ca="1" si="43756"/>
        <v>1.8689893644914347E-2</v>
      </c>
      <c r="EF8294" s="29"/>
      <c r="EG8294" s="23"/>
      <c r="EH8294" s="50"/>
      <c r="EI8294" s="7">
        <v>4</v>
      </c>
      <c r="EJ8294" s="1">
        <f t="shared" ca="1" si="43757"/>
        <v>0.99925837847390442</v>
      </c>
      <c r="EK8294" s="1">
        <f t="shared" ca="1" si="43758"/>
        <v>0.99929877754867835</v>
      </c>
      <c r="EL8294" s="1">
        <f t="shared" ca="1" si="43759"/>
        <v>0.9985590251420029</v>
      </c>
      <c r="EM8294" s="1">
        <f t="shared" ca="1" si="43760"/>
        <v>0.99477094567900193</v>
      </c>
      <c r="EN8294" s="14"/>
      <c r="EO8294" s="50">
        <v>1</v>
      </c>
      <c r="EP8294" s="7">
        <v>1</v>
      </c>
      <c r="EQ8294" s="1">
        <f t="shared" ref="EQ8294" ca="1" si="43764">MAX(EJ8291:EK8292)</f>
        <v>0.99921427397726692</v>
      </c>
      <c r="ER8294" s="1">
        <f t="shared" ref="ER8294" ca="1" si="43765">MAX(EL8291:EM8292)</f>
        <v>0.99935132816997518</v>
      </c>
      <c r="ES8294" s="14"/>
      <c r="ET8294" s="23"/>
      <c r="EU8294" s="7">
        <v>3</v>
      </c>
      <c r="EV8294" s="1">
        <f t="shared" ref="EV8294" ca="1" si="43766">1/(1+EXP(-SUMPRODUCT($EV$15:$EW$24,EQ8294:ER8303)+$EX$15))</f>
        <v>6.7461666412476668E-6</v>
      </c>
      <c r="EW8294" s="14"/>
      <c r="EX8294" s="7">
        <v>3</v>
      </c>
      <c r="EY8294" s="1">
        <f t="shared" ca="1" si="43763"/>
        <v>4.5510764351482828E-11</v>
      </c>
      <c r="EZ8294" s="14"/>
      <c r="FA8294" s="14"/>
      <c r="FB8294" s="14"/>
      <c r="FC8294" s="19"/>
    </row>
    <row r="8295" spans="1:159" x14ac:dyDescent="0.2">
      <c r="A8295" s="55"/>
      <c r="B8295" s="18">
        <v>5</v>
      </c>
      <c r="C8295" s="1">
        <f>学習データ!C8261*$B$37</f>
        <v>0</v>
      </c>
      <c r="D8295" s="1">
        <f>学習データ!D8261*$B$37</f>
        <v>0</v>
      </c>
      <c r="E8295" s="1">
        <f>学習データ!E8261*$B$37</f>
        <v>0</v>
      </c>
      <c r="F8295" s="1">
        <f>学習データ!F8261*$B$37</f>
        <v>0</v>
      </c>
      <c r="G8295" s="1">
        <f>学習データ!G8261*$B$37</f>
        <v>0</v>
      </c>
      <c r="H8295" s="1">
        <f>学習データ!H8261*$B$37</f>
        <v>0</v>
      </c>
      <c r="I8295" s="1">
        <f>学習データ!I8261*$B$37</f>
        <v>0</v>
      </c>
      <c r="J8295" s="1">
        <f>学習データ!J8261*$B$37</f>
        <v>0</v>
      </c>
      <c r="K8295" s="1">
        <f>学習データ!K8261*$B$37</f>
        <v>0</v>
      </c>
      <c r="L8295" s="1">
        <f>学習データ!L8261*$B$37</f>
        <v>0</v>
      </c>
      <c r="M8295" s="1">
        <f>学習データ!M8261*$B$37</f>
        <v>0</v>
      </c>
      <c r="N8295" s="1">
        <f>学習データ!N8261*$B$37</f>
        <v>0</v>
      </c>
      <c r="O8295" s="1">
        <f>学習データ!O8261*$B$37</f>
        <v>0</v>
      </c>
      <c r="P8295" s="1">
        <f>学習データ!P8261*$B$37</f>
        <v>0</v>
      </c>
      <c r="Q8295" s="1">
        <f>学習データ!Q8261*$B$37</f>
        <v>0</v>
      </c>
      <c r="R8295" s="1">
        <f>学習データ!R8261*$B$37</f>
        <v>0</v>
      </c>
      <c r="S8295" s="1">
        <f>学習データ!S8261*$B$37</f>
        <v>0</v>
      </c>
      <c r="T8295" s="1">
        <f>学習データ!T8261*$B$37</f>
        <v>0</v>
      </c>
      <c r="U8295" s="1">
        <f>学習データ!U8261*$B$37</f>
        <v>0</v>
      </c>
      <c r="V8295" s="1">
        <f>学習データ!V8261*$B$37</f>
        <v>0</v>
      </c>
      <c r="W8295" s="1">
        <f>学習データ!W8261*$B$37</f>
        <v>0</v>
      </c>
      <c r="X8295" s="1">
        <f>学習データ!X8261*$B$37</f>
        <v>0</v>
      </c>
      <c r="Y8295" s="1">
        <f>学習データ!Y8261*$B$37</f>
        <v>0</v>
      </c>
      <c r="Z8295" s="1">
        <f>学習データ!Z8261*$B$37</f>
        <v>0</v>
      </c>
      <c r="AA8295" s="1">
        <f>学習データ!AA8261*$B$37</f>
        <v>0</v>
      </c>
      <c r="AB8295" s="1">
        <f>学習データ!AB8261*$B$37</f>
        <v>0</v>
      </c>
      <c r="AC8295" s="1">
        <f>学習データ!AC8261*$B$37</f>
        <v>0</v>
      </c>
      <c r="AD8295" s="1">
        <f>学習データ!AD8261*$B$37</f>
        <v>0</v>
      </c>
      <c r="AE8295" s="14"/>
      <c r="AF8295" s="14"/>
      <c r="AG8295" s="14"/>
      <c r="AH8295" s="29"/>
      <c r="AI8295" s="25"/>
      <c r="AJ8295" s="7">
        <v>5</v>
      </c>
      <c r="AK8295" s="36">
        <f t="shared" ca="1" si="43678"/>
        <v>0</v>
      </c>
      <c r="AL8295" s="36">
        <f t="shared" ca="1" si="43679"/>
        <v>0</v>
      </c>
      <c r="AM8295" s="36">
        <f t="shared" ca="1" si="43680"/>
        <v>0</v>
      </c>
      <c r="AN8295" s="36">
        <f t="shared" ca="1" si="43681"/>
        <v>0</v>
      </c>
      <c r="AO8295" s="36">
        <f t="shared" ca="1" si="43682"/>
        <v>0</v>
      </c>
      <c r="AP8295" s="36">
        <f t="shared" ca="1" si="43683"/>
        <v>0</v>
      </c>
      <c r="AQ8295" s="36">
        <f t="shared" ca="1" si="43684"/>
        <v>0.80392156862745101</v>
      </c>
      <c r="AR8295" s="36">
        <f t="shared" ca="1" si="43685"/>
        <v>0.99215686274509807</v>
      </c>
      <c r="AS8295" s="36">
        <f t="shared" ca="1" si="43686"/>
        <v>0.99215686274509807</v>
      </c>
      <c r="AT8295" s="36">
        <f t="shared" ca="1" si="43687"/>
        <v>0.45490196078431372</v>
      </c>
      <c r="AU8295" s="36">
        <f t="shared" ca="1" si="43688"/>
        <v>0.50196078431372548</v>
      </c>
      <c r="AV8295" s="36">
        <f t="shared" ca="1" si="43689"/>
        <v>0.10980392156862745</v>
      </c>
      <c r="AW8295" s="36">
        <f t="shared" ca="1" si="43690"/>
        <v>1.1764705882352941E-2</v>
      </c>
      <c r="AX8295" s="36">
        <f t="shared" ca="1" si="43691"/>
        <v>0</v>
      </c>
      <c r="AY8295" s="25"/>
      <c r="AZ8295" s="7">
        <v>5</v>
      </c>
      <c r="BA8295" s="36">
        <f t="shared" ca="1" si="43692"/>
        <v>0</v>
      </c>
      <c r="BB8295" s="36">
        <f t="shared" ca="1" si="43693"/>
        <v>0</v>
      </c>
      <c r="BC8295" s="36">
        <f t="shared" ca="1" si="43694"/>
        <v>0</v>
      </c>
      <c r="BD8295" s="36">
        <f t="shared" ca="1" si="43695"/>
        <v>0</v>
      </c>
      <c r="BE8295" s="36">
        <f t="shared" ca="1" si="43696"/>
        <v>0</v>
      </c>
      <c r="BF8295" s="36">
        <f t="shared" ca="1" si="43697"/>
        <v>0</v>
      </c>
      <c r="BG8295" s="36">
        <f t="shared" ca="1" si="43698"/>
        <v>0</v>
      </c>
      <c r="BH8295" s="36">
        <f t="shared" ca="1" si="43699"/>
        <v>0.99215686274509807</v>
      </c>
      <c r="BI8295" s="36">
        <f t="shared" ca="1" si="43700"/>
        <v>0.99215686274509807</v>
      </c>
      <c r="BJ8295" s="36">
        <f t="shared" ca="1" si="43701"/>
        <v>0</v>
      </c>
      <c r="BK8295" s="36">
        <f t="shared" ca="1" si="43702"/>
        <v>0</v>
      </c>
      <c r="BL8295" s="36">
        <f t="shared" ca="1" si="43703"/>
        <v>0</v>
      </c>
      <c r="BM8295" s="36">
        <f t="shared" ca="1" si="43704"/>
        <v>0</v>
      </c>
      <c r="BN8295" s="36">
        <f t="shared" ca="1" si="43705"/>
        <v>0</v>
      </c>
      <c r="BO8295" s="25"/>
      <c r="BP8295" s="25"/>
      <c r="BQ8295" s="23"/>
      <c r="BR8295" s="7">
        <v>5</v>
      </c>
      <c r="BS8295" s="1">
        <f t="shared" ca="1" si="43706"/>
        <v>0.48160743256383232</v>
      </c>
      <c r="BT8295" s="1">
        <f t="shared" ca="1" si="43707"/>
        <v>0.48160743256383232</v>
      </c>
      <c r="BU8295" s="1">
        <f t="shared" ca="1" si="43708"/>
        <v>0.48160743256383232</v>
      </c>
      <c r="BV8295" s="1">
        <f t="shared" ca="1" si="43709"/>
        <v>0.71530417114810363</v>
      </c>
      <c r="BW8295" s="1">
        <f t="shared" ca="1" si="43710"/>
        <v>0.95516065522893656</v>
      </c>
      <c r="BX8295" s="1">
        <f t="shared" ca="1" si="43711"/>
        <v>0.96738953534973759</v>
      </c>
      <c r="BY8295" s="1">
        <f t="shared" ca="1" si="43712"/>
        <v>0.94455296076328521</v>
      </c>
      <c r="BZ8295" s="1">
        <f t="shared" ca="1" si="43713"/>
        <v>0.86174597781538542</v>
      </c>
      <c r="CA8295" s="1">
        <f t="shared" ca="1" si="43714"/>
        <v>0.54986150949047419</v>
      </c>
      <c r="CB8295" s="1">
        <f t="shared" ca="1" si="43715"/>
        <v>0.48160743256383232</v>
      </c>
      <c r="CC8295" s="1">
        <f t="shared" ca="1" si="43716"/>
        <v>0.48160743256383232</v>
      </c>
      <c r="CD8295" s="25"/>
      <c r="CE8295" s="7">
        <v>5</v>
      </c>
      <c r="CF8295" s="1">
        <f t="shared" ca="1" si="43717"/>
        <v>0.16845687140215862</v>
      </c>
      <c r="CG8295" s="1">
        <f t="shared" ca="1" si="43718"/>
        <v>0.16845687140215862</v>
      </c>
      <c r="CH8295" s="1">
        <f t="shared" ca="1" si="43719"/>
        <v>0.16845687140215862</v>
      </c>
      <c r="CI8295" s="1">
        <f t="shared" ca="1" si="43720"/>
        <v>0.69957256188627581</v>
      </c>
      <c r="CJ8295" s="1">
        <f t="shared" ca="1" si="43721"/>
        <v>8.7342508214182712E-2</v>
      </c>
      <c r="CK8295" s="1">
        <f t="shared" ca="1" si="43722"/>
        <v>5.5034566641416101E-3</v>
      </c>
      <c r="CL8295" s="1">
        <f t="shared" ca="1" si="43723"/>
        <v>0.77267824986812528</v>
      </c>
      <c r="CM8295" s="1">
        <f t="shared" ca="1" si="43724"/>
        <v>0.98063039922128004</v>
      </c>
      <c r="CN8295" s="1">
        <f t="shared" ca="1" si="43725"/>
        <v>0.99751061152302212</v>
      </c>
      <c r="CO8295" s="1">
        <f t="shared" ca="1" si="43726"/>
        <v>0.16845687140215862</v>
      </c>
      <c r="CP8295" s="1">
        <f t="shared" ca="1" si="43727"/>
        <v>0.16845687140215862</v>
      </c>
      <c r="CQ8295" s="25"/>
      <c r="CR8295" s="7">
        <v>5</v>
      </c>
      <c r="CS8295" s="1">
        <f t="shared" ca="1" si="43728"/>
        <v>1.8689893644914347E-2</v>
      </c>
      <c r="CT8295" s="1">
        <f t="shared" ca="1" si="43729"/>
        <v>1.8689893644914347E-2</v>
      </c>
      <c r="CU8295" s="1">
        <f t="shared" ca="1" si="43730"/>
        <v>1.8689893644914347E-2</v>
      </c>
      <c r="CV8295" s="1">
        <f t="shared" ca="1" si="43731"/>
        <v>0.55491720183715365</v>
      </c>
      <c r="CW8295" s="1">
        <f t="shared" ca="1" si="43732"/>
        <v>0.85428043089004013</v>
      </c>
      <c r="CX8295" s="1">
        <f t="shared" ca="1" si="43733"/>
        <v>0.19623707394124409</v>
      </c>
      <c r="CY8295" s="1">
        <f t="shared" ca="1" si="43734"/>
        <v>0.30809457600696188</v>
      </c>
      <c r="CZ8295" s="1">
        <f t="shared" ca="1" si="43735"/>
        <v>0.16189517698271841</v>
      </c>
      <c r="DA8295" s="1">
        <f t="shared" ca="1" si="43736"/>
        <v>7.0869570814126809E-3</v>
      </c>
      <c r="DB8295" s="1">
        <f t="shared" ca="1" si="43737"/>
        <v>1.8689893644914347E-2</v>
      </c>
      <c r="DC8295" s="1">
        <f t="shared" ca="1" si="43738"/>
        <v>1.8689893644914347E-2</v>
      </c>
      <c r="DD8295" s="25"/>
      <c r="DE8295" s="40"/>
      <c r="DF8295" s="50"/>
      <c r="DG8295" s="7">
        <v>5</v>
      </c>
      <c r="DH8295" s="1">
        <f t="shared" ca="1" si="43739"/>
        <v>0.95604458045938878</v>
      </c>
      <c r="DI8295" s="1">
        <f t="shared" ca="1" si="43740"/>
        <v>0.98304180059952329</v>
      </c>
      <c r="DJ8295" s="1">
        <f t="shared" ca="1" si="43741"/>
        <v>0.98462402532034476</v>
      </c>
      <c r="DK8295" s="1">
        <f t="shared" ca="1" si="43742"/>
        <v>0.96183941888292412</v>
      </c>
      <c r="DL8295" s="1">
        <f t="shared" ca="1" si="43743"/>
        <v>0.56974956529587528</v>
      </c>
      <c r="DM8295" s="1">
        <f t="shared" ca="1" si="43744"/>
        <v>0.48160743256383232</v>
      </c>
      <c r="DN8295" s="25"/>
      <c r="DO8295" s="50"/>
      <c r="DP8295" s="7">
        <v>5</v>
      </c>
      <c r="DQ8295" s="1">
        <f t="shared" ca="1" si="43745"/>
        <v>0.89097346678347378</v>
      </c>
      <c r="DR8295" s="1">
        <f t="shared" ca="1" si="43746"/>
        <v>0.90581485409586959</v>
      </c>
      <c r="DS8295" s="1">
        <f t="shared" ca="1" si="43747"/>
        <v>0.99978533043284956</v>
      </c>
      <c r="DT8295" s="1">
        <f t="shared" ca="1" si="43748"/>
        <v>0.99982165504838971</v>
      </c>
      <c r="DU8295" s="1">
        <f t="shared" ca="1" si="43749"/>
        <v>0.99909162884961489</v>
      </c>
      <c r="DV8295" s="1">
        <f t="shared" ca="1" si="43750"/>
        <v>0.16845687140215862</v>
      </c>
      <c r="DW8295" s="25"/>
      <c r="DX8295" s="50"/>
      <c r="DY8295" s="7">
        <v>5</v>
      </c>
      <c r="DZ8295" s="1">
        <f t="shared" ca="1" si="43751"/>
        <v>0.79517387555319241</v>
      </c>
      <c r="EA8295" s="1">
        <f t="shared" ca="1" si="43752"/>
        <v>0.97745664500198026</v>
      </c>
      <c r="EB8295" s="1">
        <f t="shared" ca="1" si="43753"/>
        <v>0.77070053004563566</v>
      </c>
      <c r="EC8295" s="1">
        <f t="shared" ca="1" si="43754"/>
        <v>0.86454708182829476</v>
      </c>
      <c r="ED8295" s="1">
        <f t="shared" ca="1" si="43755"/>
        <v>6.2000575224544954E-2</v>
      </c>
      <c r="EE8295" s="1">
        <f t="shared" ca="1" si="43756"/>
        <v>1.8689893644914347E-2</v>
      </c>
      <c r="EF8295" s="29"/>
      <c r="EG8295" s="23"/>
      <c r="EH8295" s="26"/>
      <c r="EI8295" s="14"/>
      <c r="EJ8295" s="14"/>
      <c r="EK8295" s="14"/>
      <c r="EL8295" s="14"/>
      <c r="EM8295" s="14"/>
      <c r="EN8295" s="14"/>
      <c r="EO8295" s="50"/>
      <c r="EP8295" s="7">
        <v>2</v>
      </c>
      <c r="EQ8295" s="1">
        <f t="shared" ref="EQ8295" ca="1" si="43767">MAX(EJ8293:EK8294)</f>
        <v>0.9993188636033955</v>
      </c>
      <c r="ER8295" s="1">
        <f t="shared" ref="ER8295" ca="1" si="43768">MAX(EL8293:EM8294)</f>
        <v>0.99910895750093087</v>
      </c>
      <c r="ES8295" s="14"/>
      <c r="ET8295" s="23"/>
      <c r="EU8295" s="7">
        <v>4</v>
      </c>
      <c r="EV8295" s="1"/>
      <c r="EW8295" s="25"/>
      <c r="EX8295" s="7">
        <v>4</v>
      </c>
      <c r="EY8295" s="1"/>
      <c r="EZ8295" s="14"/>
      <c r="FA8295" s="14"/>
      <c r="FB8295" s="14"/>
      <c r="FC8295" s="19"/>
    </row>
    <row r="8296" spans="1:159" x14ac:dyDescent="0.2">
      <c r="A8296" s="55"/>
      <c r="B8296" s="18">
        <v>6</v>
      </c>
      <c r="C8296" s="1">
        <f>学習データ!C8262*$B$37</f>
        <v>0</v>
      </c>
      <c r="D8296" s="1">
        <f>学習データ!D8262*$B$37</f>
        <v>0</v>
      </c>
      <c r="E8296" s="1">
        <f>学習データ!E8262*$B$37</f>
        <v>0</v>
      </c>
      <c r="F8296" s="1">
        <f>学習データ!F8262*$B$37</f>
        <v>0</v>
      </c>
      <c r="G8296" s="1">
        <f>学習データ!G8262*$B$37</f>
        <v>0</v>
      </c>
      <c r="H8296" s="1">
        <f>学習データ!H8262*$B$37</f>
        <v>0</v>
      </c>
      <c r="I8296" s="1">
        <f>学習データ!I8262*$B$37</f>
        <v>0</v>
      </c>
      <c r="J8296" s="1">
        <f>学習データ!J8262*$B$37</f>
        <v>0</v>
      </c>
      <c r="K8296" s="1">
        <f>学習データ!K8262*$B$37</f>
        <v>0</v>
      </c>
      <c r="L8296" s="1">
        <f>学習データ!L8262*$B$37</f>
        <v>0</v>
      </c>
      <c r="M8296" s="1">
        <f>学習データ!M8262*$B$37</f>
        <v>0</v>
      </c>
      <c r="N8296" s="1">
        <f>学習データ!N8262*$B$37</f>
        <v>0</v>
      </c>
      <c r="O8296" s="1">
        <f>学習データ!O8262*$B$37</f>
        <v>0</v>
      </c>
      <c r="P8296" s="1">
        <f>学習データ!P8262*$B$37</f>
        <v>0</v>
      </c>
      <c r="Q8296" s="1">
        <f>学習データ!Q8262*$B$37</f>
        <v>0</v>
      </c>
      <c r="R8296" s="1">
        <f>学習データ!R8262*$B$37</f>
        <v>23</v>
      </c>
      <c r="S8296" s="1">
        <f>学習データ!S8262*$B$37</f>
        <v>29</v>
      </c>
      <c r="T8296" s="1">
        <f>学習データ!T8262*$B$37</f>
        <v>42</v>
      </c>
      <c r="U8296" s="1">
        <f>学習データ!U8262*$B$37</f>
        <v>141</v>
      </c>
      <c r="V8296" s="1">
        <f>学習データ!V8262*$B$37</f>
        <v>141</v>
      </c>
      <c r="W8296" s="1">
        <f>学習データ!W8262*$B$37</f>
        <v>141</v>
      </c>
      <c r="X8296" s="1">
        <f>学習データ!X8262*$B$37</f>
        <v>192</v>
      </c>
      <c r="Y8296" s="1">
        <f>学習データ!Y8262*$B$37</f>
        <v>141</v>
      </c>
      <c r="Z8296" s="1">
        <f>学習データ!Z8262*$B$37</f>
        <v>141</v>
      </c>
      <c r="AA8296" s="1">
        <f>学習データ!AA8262*$B$37</f>
        <v>16</v>
      </c>
      <c r="AB8296" s="1">
        <f>学習データ!AB8262*$B$37</f>
        <v>0</v>
      </c>
      <c r="AC8296" s="1">
        <f>学習データ!AC8262*$B$37</f>
        <v>0</v>
      </c>
      <c r="AD8296" s="1">
        <f>学習データ!AD8262*$B$37</f>
        <v>0</v>
      </c>
      <c r="AE8296" s="14"/>
      <c r="AF8296" s="14"/>
      <c r="AG8296" s="14"/>
      <c r="AH8296" s="29"/>
      <c r="AI8296" s="25"/>
      <c r="AJ8296" s="7">
        <v>6</v>
      </c>
      <c r="AK8296" s="36">
        <f t="shared" ca="1" si="43678"/>
        <v>0</v>
      </c>
      <c r="AL8296" s="36">
        <f t="shared" ca="1" si="43679"/>
        <v>0</v>
      </c>
      <c r="AM8296" s="36">
        <f t="shared" ca="1" si="43680"/>
        <v>0</v>
      </c>
      <c r="AN8296" s="36">
        <f t="shared" ca="1" si="43681"/>
        <v>0</v>
      </c>
      <c r="AO8296" s="36">
        <f t="shared" ca="1" si="43682"/>
        <v>0</v>
      </c>
      <c r="AP8296" s="36">
        <f t="shared" ca="1" si="43683"/>
        <v>0</v>
      </c>
      <c r="AQ8296" s="36">
        <f t="shared" ca="1" si="43684"/>
        <v>0.99607843137254903</v>
      </c>
      <c r="AR8296" s="36">
        <f t="shared" ca="1" si="43685"/>
        <v>0.77254901960784317</v>
      </c>
      <c r="AS8296" s="36">
        <f t="shared" ca="1" si="43686"/>
        <v>0</v>
      </c>
      <c r="AT8296" s="36">
        <f t="shared" ca="1" si="43687"/>
        <v>0</v>
      </c>
      <c r="AU8296" s="36">
        <f t="shared" ca="1" si="43688"/>
        <v>0</v>
      </c>
      <c r="AV8296" s="36">
        <f t="shared" ca="1" si="43689"/>
        <v>0</v>
      </c>
      <c r="AW8296" s="36">
        <f t="shared" ca="1" si="43690"/>
        <v>0</v>
      </c>
      <c r="AX8296" s="36">
        <f t="shared" ca="1" si="43691"/>
        <v>0</v>
      </c>
      <c r="AY8296" s="25"/>
      <c r="AZ8296" s="7">
        <v>6</v>
      </c>
      <c r="BA8296" s="36">
        <f t="shared" ca="1" si="43692"/>
        <v>0</v>
      </c>
      <c r="BB8296" s="36">
        <f t="shared" ca="1" si="43693"/>
        <v>0</v>
      </c>
      <c r="BC8296" s="36">
        <f t="shared" ca="1" si="43694"/>
        <v>0</v>
      </c>
      <c r="BD8296" s="36">
        <f t="shared" ca="1" si="43695"/>
        <v>0</v>
      </c>
      <c r="BE8296" s="36">
        <f t="shared" ca="1" si="43696"/>
        <v>0</v>
      </c>
      <c r="BF8296" s="36">
        <f t="shared" ca="1" si="43697"/>
        <v>0</v>
      </c>
      <c r="BG8296" s="36">
        <f t="shared" ca="1" si="43698"/>
        <v>0.99607843137254903</v>
      </c>
      <c r="BH8296" s="36">
        <f t="shared" ca="1" si="43699"/>
        <v>0</v>
      </c>
      <c r="BI8296" s="36">
        <f t="shared" ca="1" si="43700"/>
        <v>0</v>
      </c>
      <c r="BJ8296" s="36">
        <f t="shared" ca="1" si="43701"/>
        <v>0</v>
      </c>
      <c r="BK8296" s="36">
        <f t="shared" ca="1" si="43702"/>
        <v>0</v>
      </c>
      <c r="BL8296" s="36">
        <f t="shared" ca="1" si="43703"/>
        <v>0</v>
      </c>
      <c r="BM8296" s="36">
        <f t="shared" ca="1" si="43704"/>
        <v>0</v>
      </c>
      <c r="BN8296" s="36">
        <f t="shared" ca="1" si="43705"/>
        <v>0</v>
      </c>
      <c r="BO8296" s="25"/>
      <c r="BP8296" s="25"/>
      <c r="BQ8296" s="23"/>
      <c r="BR8296" s="7">
        <v>6</v>
      </c>
      <c r="BS8296" s="1">
        <f t="shared" ca="1" si="43706"/>
        <v>0.48160743256383232</v>
      </c>
      <c r="BT8296" s="1">
        <f t="shared" ca="1" si="43707"/>
        <v>0.48160743256383232</v>
      </c>
      <c r="BU8296" s="1">
        <f t="shared" ca="1" si="43708"/>
        <v>0.48160743256383232</v>
      </c>
      <c r="BV8296" s="1">
        <f t="shared" ca="1" si="43709"/>
        <v>0.67412877393611415</v>
      </c>
      <c r="BW8296" s="1">
        <f t="shared" ca="1" si="43710"/>
        <v>0.87904405973586752</v>
      </c>
      <c r="BX8296" s="1">
        <f t="shared" ca="1" si="43711"/>
        <v>0.97841581811415534</v>
      </c>
      <c r="BY8296" s="1">
        <f t="shared" ca="1" si="43712"/>
        <v>0.92584813207318917</v>
      </c>
      <c r="BZ8296" s="1">
        <f t="shared" ca="1" si="43713"/>
        <v>0.89653981370341751</v>
      </c>
      <c r="CA8296" s="1">
        <f t="shared" ca="1" si="43714"/>
        <v>0.71561593991804495</v>
      </c>
      <c r="CB8296" s="1">
        <f t="shared" ca="1" si="43715"/>
        <v>0.48160743256383232</v>
      </c>
      <c r="CC8296" s="1">
        <f t="shared" ca="1" si="43716"/>
        <v>0.48160743256383232</v>
      </c>
      <c r="CD8296" s="25"/>
      <c r="CE8296" s="7">
        <v>6</v>
      </c>
      <c r="CF8296" s="1">
        <f t="shared" ca="1" si="43717"/>
        <v>0.16845687140215862</v>
      </c>
      <c r="CG8296" s="1">
        <f t="shared" ca="1" si="43718"/>
        <v>0.16845687140215862</v>
      </c>
      <c r="CH8296" s="1">
        <f t="shared" ca="1" si="43719"/>
        <v>0.16845687140215862</v>
      </c>
      <c r="CI8296" s="1">
        <f t="shared" ca="1" si="43720"/>
        <v>0.67530637272908922</v>
      </c>
      <c r="CJ8296" s="1">
        <f t="shared" ca="1" si="43721"/>
        <v>0.99999298224803368</v>
      </c>
      <c r="CK8296" s="1">
        <f t="shared" ca="1" si="43722"/>
        <v>0.17482566592537743</v>
      </c>
      <c r="CL8296" s="1">
        <f t="shared" ca="1" si="43723"/>
        <v>0.80048675965667881</v>
      </c>
      <c r="CM8296" s="1">
        <f t="shared" ca="1" si="43724"/>
        <v>6.320737129097645E-2</v>
      </c>
      <c r="CN8296" s="1">
        <f t="shared" ca="1" si="43725"/>
        <v>5.7135969975266432E-2</v>
      </c>
      <c r="CO8296" s="1">
        <f t="shared" ca="1" si="43726"/>
        <v>0.16845687140215862</v>
      </c>
      <c r="CP8296" s="1">
        <f t="shared" ca="1" si="43727"/>
        <v>0.16845687140215862</v>
      </c>
      <c r="CQ8296" s="25"/>
      <c r="CR8296" s="7">
        <v>6</v>
      </c>
      <c r="CS8296" s="1">
        <f t="shared" ca="1" si="43728"/>
        <v>1.8689893644914347E-2</v>
      </c>
      <c r="CT8296" s="1">
        <f t="shared" ca="1" si="43729"/>
        <v>1.8689893644914347E-2</v>
      </c>
      <c r="CU8296" s="1">
        <f t="shared" ca="1" si="43730"/>
        <v>1.8689893644914347E-2</v>
      </c>
      <c r="CV8296" s="1">
        <f t="shared" ca="1" si="43731"/>
        <v>0.24988967672217521</v>
      </c>
      <c r="CW8296" s="1">
        <f t="shared" ca="1" si="43732"/>
        <v>0.4740992921231289</v>
      </c>
      <c r="CX8296" s="1">
        <f t="shared" ca="1" si="43733"/>
        <v>0.97459454564464343</v>
      </c>
      <c r="CY8296" s="1">
        <f t="shared" ca="1" si="43734"/>
        <v>0.36255077526782287</v>
      </c>
      <c r="CZ8296" s="1">
        <f t="shared" ca="1" si="43735"/>
        <v>0.22908549008615903</v>
      </c>
      <c r="DA8296" s="1">
        <f t="shared" ca="1" si="43736"/>
        <v>3.2295598601047228E-2</v>
      </c>
      <c r="DB8296" s="1">
        <f t="shared" ca="1" si="43737"/>
        <v>1.8689893644914347E-2</v>
      </c>
      <c r="DC8296" s="1">
        <f t="shared" ca="1" si="43738"/>
        <v>1.8689893644914347E-2</v>
      </c>
      <c r="DD8296" s="25"/>
      <c r="DE8296" s="40"/>
      <c r="DF8296" s="50"/>
      <c r="DG8296" s="7">
        <v>6</v>
      </c>
      <c r="DH8296" s="1">
        <f t="shared" ca="1" si="43739"/>
        <v>0.88044203341150618</v>
      </c>
      <c r="DI8296" s="1">
        <f t="shared" ca="1" si="43740"/>
        <v>0.96439967548104555</v>
      </c>
      <c r="DJ8296" s="1">
        <f t="shared" ca="1" si="43741"/>
        <v>0.93949637349410842</v>
      </c>
      <c r="DK8296" s="1">
        <f t="shared" ca="1" si="43742"/>
        <v>0.64051991503813832</v>
      </c>
      <c r="DL8296" s="1">
        <f t="shared" ca="1" si="43743"/>
        <v>0.48160743256383232</v>
      </c>
      <c r="DM8296" s="1">
        <f t="shared" ca="1" si="43744"/>
        <v>0.48160743256383232</v>
      </c>
      <c r="DN8296" s="25"/>
      <c r="DO8296" s="50"/>
      <c r="DP8296" s="7">
        <v>6</v>
      </c>
      <c r="DQ8296" s="1">
        <f t="shared" ca="1" si="43745"/>
        <v>0.99999299523886331</v>
      </c>
      <c r="DR8296" s="1">
        <f t="shared" ca="1" si="43746"/>
        <v>0.999999876302476</v>
      </c>
      <c r="DS8296" s="1">
        <f t="shared" ca="1" si="43747"/>
        <v>0.99994816948285414</v>
      </c>
      <c r="DT8296" s="1">
        <f t="shared" ca="1" si="43748"/>
        <v>0.99949828270690699</v>
      </c>
      <c r="DU8296" s="1">
        <f t="shared" ca="1" si="43749"/>
        <v>0.16845687140215862</v>
      </c>
      <c r="DV8296" s="1">
        <f t="shared" ca="1" si="43750"/>
        <v>0.16845687140215862</v>
      </c>
      <c r="DW8296" s="25"/>
      <c r="DX8296" s="50"/>
      <c r="DY8296" s="7">
        <v>6</v>
      </c>
      <c r="DZ8296" s="1">
        <f t="shared" ca="1" si="43751"/>
        <v>0.50383876838926778</v>
      </c>
      <c r="EA8296" s="1">
        <f t="shared" ca="1" si="43752"/>
        <v>0.94672512099255579</v>
      </c>
      <c r="EB8296" s="1">
        <f t="shared" ca="1" si="43753"/>
        <v>0.77630812853370301</v>
      </c>
      <c r="EC8296" s="1">
        <f t="shared" ca="1" si="43754"/>
        <v>0.23825874151381896</v>
      </c>
      <c r="ED8296" s="1">
        <f t="shared" ca="1" si="43755"/>
        <v>1.8689893644914347E-2</v>
      </c>
      <c r="EE8296" s="1">
        <f t="shared" ca="1" si="43756"/>
        <v>1.8689893644914347E-2</v>
      </c>
      <c r="EF8296" s="29"/>
      <c r="EG8296" s="23"/>
      <c r="EH8296" s="50">
        <v>2</v>
      </c>
      <c r="EI8296" s="7">
        <v>0</v>
      </c>
      <c r="EJ8296" s="7">
        <v>1</v>
      </c>
      <c r="EK8296" s="7">
        <v>2</v>
      </c>
      <c r="EL8296" s="7">
        <v>3</v>
      </c>
      <c r="EM8296" s="7">
        <v>4</v>
      </c>
      <c r="EN8296" s="14"/>
      <c r="EO8296" s="50">
        <v>2</v>
      </c>
      <c r="EP8296" s="7">
        <v>1</v>
      </c>
      <c r="EQ8296" s="1">
        <f t="shared" ref="EQ8296" ca="1" si="43769">MAX(EJ8297:EK8298)</f>
        <v>0.999950492228873</v>
      </c>
      <c r="ER8296" s="1">
        <f t="shared" ref="ER8296" ca="1" si="43770">MAX(EL8297:EM8298)</f>
        <v>0.99997480708401909</v>
      </c>
      <c r="ES8296" s="14"/>
      <c r="ET8296" s="23"/>
      <c r="EU8296" s="7">
        <v>5</v>
      </c>
      <c r="EV8296" s="1">
        <f t="shared" ref="EV8296" ca="1" si="43771">1/(1+EXP(-SUMPRODUCT($EV$25:$EW$34,EQ8294:ER8303)+$EX$25))</f>
        <v>0.99794106594444909</v>
      </c>
      <c r="EW8296" s="14"/>
      <c r="EX8296" s="7">
        <v>5</v>
      </c>
      <c r="EY8296" s="1">
        <f t="shared" ref="EY8296" ca="1" si="43772">(AG8313-EV8296)^2</f>
        <v>4.239209445107316E-6</v>
      </c>
      <c r="EZ8296" s="14"/>
      <c r="FA8296" s="14"/>
      <c r="FB8296" s="14"/>
      <c r="FC8296" s="19"/>
    </row>
    <row r="8297" spans="1:159" x14ac:dyDescent="0.2">
      <c r="A8297" s="55"/>
      <c r="B8297" s="18">
        <v>7</v>
      </c>
      <c r="C8297" s="1">
        <f>学習データ!C8263*$B$37</f>
        <v>0</v>
      </c>
      <c r="D8297" s="1">
        <f>学習データ!D8263*$B$37</f>
        <v>0</v>
      </c>
      <c r="E8297" s="1">
        <f>学習データ!E8263*$B$37</f>
        <v>0</v>
      </c>
      <c r="F8297" s="1">
        <f>学習データ!F8263*$B$37</f>
        <v>0</v>
      </c>
      <c r="G8297" s="1">
        <f>学習データ!G8263*$B$37</f>
        <v>0</v>
      </c>
      <c r="H8297" s="1">
        <f>学習データ!H8263*$B$37</f>
        <v>0</v>
      </c>
      <c r="I8297" s="1">
        <f>学習データ!I8263*$B$37</f>
        <v>0</v>
      </c>
      <c r="J8297" s="1">
        <f>学習データ!J8263*$B$37</f>
        <v>0</v>
      </c>
      <c r="K8297" s="1">
        <f>学習データ!K8263*$B$37</f>
        <v>0</v>
      </c>
      <c r="L8297" s="1">
        <f>学習データ!L8263*$B$37</f>
        <v>0</v>
      </c>
      <c r="M8297" s="1">
        <f>学習データ!M8263*$B$37</f>
        <v>0</v>
      </c>
      <c r="N8297" s="1">
        <f>学習データ!N8263*$B$37</f>
        <v>0</v>
      </c>
      <c r="O8297" s="1">
        <f>学習データ!O8263*$B$37</f>
        <v>0</v>
      </c>
      <c r="P8297" s="1">
        <f>学習データ!P8263*$B$37</f>
        <v>0</v>
      </c>
      <c r="Q8297" s="1">
        <f>学習データ!Q8263*$B$37</f>
        <v>38</v>
      </c>
      <c r="R8297" s="1">
        <f>学習データ!R8263*$B$37</f>
        <v>235</v>
      </c>
      <c r="S8297" s="1">
        <f>学習データ!S8263*$B$37</f>
        <v>253</v>
      </c>
      <c r="T8297" s="1">
        <f>学習データ!T8263*$B$37</f>
        <v>254</v>
      </c>
      <c r="U8297" s="1">
        <f>学習データ!U8263*$B$37</f>
        <v>253</v>
      </c>
      <c r="V8297" s="1">
        <f>学習データ!V8263*$B$37</f>
        <v>253</v>
      </c>
      <c r="W8297" s="1">
        <f>学習データ!W8263*$B$37</f>
        <v>253</v>
      </c>
      <c r="X8297" s="1">
        <f>学習データ!X8263*$B$37</f>
        <v>254</v>
      </c>
      <c r="Y8297" s="1">
        <f>学習データ!Y8263*$B$37</f>
        <v>253</v>
      </c>
      <c r="Z8297" s="1">
        <f>学習データ!Z8263*$B$37</f>
        <v>253</v>
      </c>
      <c r="AA8297" s="1">
        <f>学習データ!AA8263*$B$37</f>
        <v>104</v>
      </c>
      <c r="AB8297" s="1">
        <f>学習データ!AB8263*$B$37</f>
        <v>0</v>
      </c>
      <c r="AC8297" s="1">
        <f>学習データ!AC8263*$B$37</f>
        <v>0</v>
      </c>
      <c r="AD8297" s="1">
        <f>学習データ!AD8263*$B$37</f>
        <v>0</v>
      </c>
      <c r="AE8297" s="14"/>
      <c r="AF8297" s="14"/>
      <c r="AG8297" s="14"/>
      <c r="AH8297" s="29"/>
      <c r="AI8297" s="25"/>
      <c r="AJ8297" s="7">
        <v>7</v>
      </c>
      <c r="AK8297" s="36">
        <f t="shared" ca="1" si="43678"/>
        <v>0</v>
      </c>
      <c r="AL8297" s="36">
        <f t="shared" ca="1" si="43679"/>
        <v>0</v>
      </c>
      <c r="AM8297" s="36">
        <f t="shared" ca="1" si="43680"/>
        <v>0</v>
      </c>
      <c r="AN8297" s="36">
        <f t="shared" ca="1" si="43681"/>
        <v>0</v>
      </c>
      <c r="AO8297" s="36">
        <f t="shared" ca="1" si="43682"/>
        <v>0</v>
      </c>
      <c r="AP8297" s="36">
        <f t="shared" ca="1" si="43683"/>
        <v>0</v>
      </c>
      <c r="AQ8297" s="36">
        <f t="shared" ca="1" si="43684"/>
        <v>0.99607843137254903</v>
      </c>
      <c r="AR8297" s="36">
        <f t="shared" ca="1" si="43685"/>
        <v>0.99607843137254903</v>
      </c>
      <c r="AS8297" s="36">
        <f t="shared" ca="1" si="43686"/>
        <v>0.20784313725490194</v>
      </c>
      <c r="AT8297" s="36">
        <f t="shared" ca="1" si="43687"/>
        <v>0</v>
      </c>
      <c r="AU8297" s="36">
        <f t="shared" ca="1" si="43688"/>
        <v>0</v>
      </c>
      <c r="AV8297" s="36">
        <f t="shared" ca="1" si="43689"/>
        <v>0</v>
      </c>
      <c r="AW8297" s="36">
        <f t="shared" ca="1" si="43690"/>
        <v>0</v>
      </c>
      <c r="AX8297" s="36">
        <f t="shared" ca="1" si="43691"/>
        <v>0</v>
      </c>
      <c r="AY8297" s="25"/>
      <c r="AZ8297" s="7">
        <v>7</v>
      </c>
      <c r="BA8297" s="36">
        <f t="shared" ca="1" si="43692"/>
        <v>0</v>
      </c>
      <c r="BB8297" s="36">
        <f t="shared" ca="1" si="43693"/>
        <v>0</v>
      </c>
      <c r="BC8297" s="36">
        <f t="shared" ca="1" si="43694"/>
        <v>0</v>
      </c>
      <c r="BD8297" s="36">
        <f t="shared" ca="1" si="43695"/>
        <v>0</v>
      </c>
      <c r="BE8297" s="36">
        <f t="shared" ca="1" si="43696"/>
        <v>0</v>
      </c>
      <c r="BF8297" s="36">
        <f t="shared" ca="1" si="43697"/>
        <v>0</v>
      </c>
      <c r="BG8297" s="36">
        <f t="shared" ca="1" si="43698"/>
        <v>0.99607843137254903</v>
      </c>
      <c r="BH8297" s="36">
        <f t="shared" ca="1" si="43699"/>
        <v>0.99607843137254903</v>
      </c>
      <c r="BI8297" s="36">
        <f t="shared" ca="1" si="43700"/>
        <v>0</v>
      </c>
      <c r="BJ8297" s="36">
        <f t="shared" ca="1" si="43701"/>
        <v>0</v>
      </c>
      <c r="BK8297" s="36">
        <f t="shared" ca="1" si="43702"/>
        <v>0</v>
      </c>
      <c r="BL8297" s="36">
        <f t="shared" ca="1" si="43703"/>
        <v>0</v>
      </c>
      <c r="BM8297" s="36">
        <f t="shared" ca="1" si="43704"/>
        <v>0</v>
      </c>
      <c r="BN8297" s="36">
        <f t="shared" ca="1" si="43705"/>
        <v>0</v>
      </c>
      <c r="BO8297" s="25"/>
      <c r="BP8297" s="25"/>
      <c r="BQ8297" s="23"/>
      <c r="BR8297" s="7">
        <v>7</v>
      </c>
      <c r="BS8297" s="1">
        <f t="shared" ca="1" si="43706"/>
        <v>0.71676142759400563</v>
      </c>
      <c r="BT8297" s="1">
        <f t="shared" ca="1" si="43707"/>
        <v>0.55038842191324988</v>
      </c>
      <c r="BU8297" s="1">
        <f t="shared" ca="1" si="43708"/>
        <v>0.60956145601836564</v>
      </c>
      <c r="BV8297" s="1">
        <f t="shared" ca="1" si="43709"/>
        <v>0.55319668810040068</v>
      </c>
      <c r="BW8297" s="1">
        <f t="shared" ca="1" si="43710"/>
        <v>0.85559971851876693</v>
      </c>
      <c r="BX8297" s="1">
        <f t="shared" ca="1" si="43711"/>
        <v>0.97129004810167585</v>
      </c>
      <c r="BY8297" s="1">
        <f t="shared" ca="1" si="43712"/>
        <v>0.96781892253438673</v>
      </c>
      <c r="BZ8297" s="1">
        <f t="shared" ca="1" si="43713"/>
        <v>0.89979323668726729</v>
      </c>
      <c r="CA8297" s="1">
        <f t="shared" ca="1" si="43714"/>
        <v>0.7653753969175876</v>
      </c>
      <c r="CB8297" s="1">
        <f t="shared" ca="1" si="43715"/>
        <v>0.48160743256383232</v>
      </c>
      <c r="CC8297" s="1">
        <f t="shared" ca="1" si="43716"/>
        <v>0.48160743256383232</v>
      </c>
      <c r="CD8297" s="25"/>
      <c r="CE8297" s="7">
        <v>7</v>
      </c>
      <c r="CF8297" s="1">
        <f t="shared" ca="1" si="43717"/>
        <v>8.5646311774845545E-3</v>
      </c>
      <c r="CG8297" s="1">
        <f t="shared" ca="1" si="43718"/>
        <v>4.3831805494431879E-2</v>
      </c>
      <c r="CH8297" s="1">
        <f t="shared" ca="1" si="43719"/>
        <v>7.0397902102338525E-2</v>
      </c>
      <c r="CI8297" s="1">
        <f t="shared" ca="1" si="43720"/>
        <v>0.2922118163166133</v>
      </c>
      <c r="CJ8297" s="1">
        <f t="shared" ca="1" si="43721"/>
        <v>0.911876302158667</v>
      </c>
      <c r="CK8297" s="1">
        <f t="shared" ca="1" si="43722"/>
        <v>0.99945701537250808</v>
      </c>
      <c r="CL8297" s="1">
        <f t="shared" ca="1" si="43723"/>
        <v>0.99653542709900633</v>
      </c>
      <c r="CM8297" s="1">
        <f t="shared" ca="1" si="43724"/>
        <v>0.99890999503257261</v>
      </c>
      <c r="CN8297" s="1">
        <f t="shared" ca="1" si="43725"/>
        <v>0.19977881703390174</v>
      </c>
      <c r="CO8297" s="1">
        <f t="shared" ca="1" si="43726"/>
        <v>0.16845687140215862</v>
      </c>
      <c r="CP8297" s="1">
        <f t="shared" ca="1" si="43727"/>
        <v>0.16845687140215862</v>
      </c>
      <c r="CQ8297" s="25"/>
      <c r="CR8297" s="7">
        <v>7</v>
      </c>
      <c r="CS8297" s="1">
        <f t="shared" ca="1" si="43728"/>
        <v>3.2061181253373816E-2</v>
      </c>
      <c r="CT8297" s="1">
        <f t="shared" ca="1" si="43729"/>
        <v>1.9717184221251436E-2</v>
      </c>
      <c r="CU8297" s="1">
        <f t="shared" ca="1" si="43730"/>
        <v>1.6627101553400418E-2</v>
      </c>
      <c r="CV8297" s="1">
        <f t="shared" ca="1" si="43731"/>
        <v>1.7252391633827111E-2</v>
      </c>
      <c r="CW8297" s="1">
        <f t="shared" ca="1" si="43732"/>
        <v>0.12541303471627771</v>
      </c>
      <c r="CX8297" s="1">
        <f t="shared" ca="1" si="43733"/>
        <v>0.8935528697876215</v>
      </c>
      <c r="CY8297" s="1">
        <f t="shared" ca="1" si="43734"/>
        <v>0.68195213581337688</v>
      </c>
      <c r="CZ8297" s="1">
        <f t="shared" ca="1" si="43735"/>
        <v>7.6377576996858848E-2</v>
      </c>
      <c r="DA8297" s="1">
        <f t="shared" ca="1" si="43736"/>
        <v>8.3568608520255341E-2</v>
      </c>
      <c r="DB8297" s="1">
        <f t="shared" ca="1" si="43737"/>
        <v>1.8689893644914347E-2</v>
      </c>
      <c r="DC8297" s="1">
        <f t="shared" ca="1" si="43738"/>
        <v>1.8689893644914347E-2</v>
      </c>
      <c r="DD8297" s="25"/>
      <c r="DE8297" s="40"/>
      <c r="DF8297" s="26"/>
      <c r="DG8297" s="25"/>
      <c r="DH8297" s="25"/>
      <c r="DI8297" s="25"/>
      <c r="DJ8297" s="25"/>
      <c r="DK8297" s="25"/>
      <c r="DL8297" s="25"/>
      <c r="DM8297" s="25"/>
      <c r="DN8297" s="25"/>
      <c r="DO8297" s="25"/>
      <c r="DP8297" s="25"/>
      <c r="DQ8297" s="25"/>
      <c r="DR8297" s="25"/>
      <c r="DS8297" s="25"/>
      <c r="DT8297" s="25"/>
      <c r="DU8297" s="25"/>
      <c r="DV8297" s="25"/>
      <c r="DW8297" s="25"/>
      <c r="DX8297" s="25"/>
      <c r="DY8297" s="25"/>
      <c r="DZ8297" s="25"/>
      <c r="EA8297" s="25"/>
      <c r="EB8297" s="25"/>
      <c r="EC8297" s="25"/>
      <c r="ED8297" s="25"/>
      <c r="EE8297" s="25"/>
      <c r="EF8297" s="29"/>
      <c r="EG8297" s="23"/>
      <c r="EH8297" s="50"/>
      <c r="EI8297" s="7">
        <v>1</v>
      </c>
      <c r="EJ8297" s="1">
        <f t="shared" ref="EJ8297:EJ8300" ca="1" si="43773">1/(1+EXP(-SUMPRODUCT($EI$23:$EK$25,DQ8291:DS8293)+$EL$23))</f>
        <v>0.99525991866755015</v>
      </c>
      <c r="EK8297" s="1">
        <f t="shared" ref="EK8297:EK8300" ca="1" si="43774">1/(1+EXP(-SUMPRODUCT($EI$23:$EK$25,DR8291:DT8293)+$EL$23))</f>
        <v>0.999950492228873</v>
      </c>
      <c r="EL8297" s="1">
        <f t="shared" ref="EL8297:EL8300" ca="1" si="43775">1/(1+EXP(-SUMPRODUCT($EI$23:$EK$25,DS8291:DU8293)+$EL$23))</f>
        <v>0.99997480708401909</v>
      </c>
      <c r="EM8297" s="1">
        <f t="shared" ref="EM8297:EM8300" ca="1" si="43776">1/(1+EXP(-SUMPRODUCT($EI$23:$EK$25,DT8291:DV8293)+$EL$23))</f>
        <v>0.99997243103368016</v>
      </c>
      <c r="EN8297" s="14"/>
      <c r="EO8297" s="50"/>
      <c r="EP8297" s="7">
        <v>2</v>
      </c>
      <c r="EQ8297" s="1">
        <f t="shared" ref="EQ8297" ca="1" si="43777">MAX(EJ8299:EK8300)</f>
        <v>0.9989892832046422</v>
      </c>
      <c r="ER8297" s="1">
        <f t="shared" ref="ER8297" ca="1" si="43778">MAX(EL8299:EM8300)</f>
        <v>0.34785903274154656</v>
      </c>
      <c r="ES8297" s="14"/>
      <c r="ET8297" s="23"/>
      <c r="EU8297" s="7">
        <v>6</v>
      </c>
      <c r="EV8297" s="1"/>
      <c r="EW8297" s="14"/>
      <c r="EX8297" s="7">
        <v>6</v>
      </c>
      <c r="EY8297" s="1"/>
      <c r="EZ8297" s="14"/>
      <c r="FA8297" s="14"/>
      <c r="FB8297" s="14"/>
      <c r="FC8297" s="19"/>
    </row>
    <row r="8298" spans="1:159" x14ac:dyDescent="0.2">
      <c r="A8298" s="55"/>
      <c r="B8298" s="18">
        <v>8</v>
      </c>
      <c r="C8298" s="1">
        <f>学習データ!C8264*$B$37</f>
        <v>0</v>
      </c>
      <c r="D8298" s="1">
        <f>学習データ!D8264*$B$37</f>
        <v>0</v>
      </c>
      <c r="E8298" s="1">
        <f>学習データ!E8264*$B$37</f>
        <v>0</v>
      </c>
      <c r="F8298" s="1">
        <f>学習データ!F8264*$B$37</f>
        <v>0</v>
      </c>
      <c r="G8298" s="1">
        <f>学習データ!G8264*$B$37</f>
        <v>0</v>
      </c>
      <c r="H8298" s="1">
        <f>学習データ!H8264*$B$37</f>
        <v>0</v>
      </c>
      <c r="I8298" s="1">
        <f>学習データ!I8264*$B$37</f>
        <v>0</v>
      </c>
      <c r="J8298" s="1">
        <f>学習データ!J8264*$B$37</f>
        <v>0</v>
      </c>
      <c r="K8298" s="1">
        <f>学習データ!K8264*$B$37</f>
        <v>0</v>
      </c>
      <c r="L8298" s="1">
        <f>学習データ!L8264*$B$37</f>
        <v>0</v>
      </c>
      <c r="M8298" s="1">
        <f>学習データ!M8264*$B$37</f>
        <v>0</v>
      </c>
      <c r="N8298" s="1">
        <f>学習データ!N8264*$B$37</f>
        <v>0</v>
      </c>
      <c r="O8298" s="1">
        <f>学習データ!O8264*$B$37</f>
        <v>0</v>
      </c>
      <c r="P8298" s="1">
        <f>学習データ!P8264*$B$37</f>
        <v>0</v>
      </c>
      <c r="Q8298" s="1">
        <f>学習データ!Q8264*$B$37</f>
        <v>145</v>
      </c>
      <c r="R8298" s="1">
        <f>学習データ!R8264*$B$37</f>
        <v>253</v>
      </c>
      <c r="S8298" s="1">
        <f>学習データ!S8264*$B$37</f>
        <v>253</v>
      </c>
      <c r="T8298" s="1">
        <f>学習データ!T8264*$B$37</f>
        <v>254</v>
      </c>
      <c r="U8298" s="1">
        <f>学習データ!U8264*$B$37</f>
        <v>253</v>
      </c>
      <c r="V8298" s="1">
        <f>学習データ!V8264*$B$37</f>
        <v>253</v>
      </c>
      <c r="W8298" s="1">
        <f>学習データ!W8264*$B$37</f>
        <v>253</v>
      </c>
      <c r="X8298" s="1">
        <f>学習データ!X8264*$B$37</f>
        <v>254</v>
      </c>
      <c r="Y8298" s="1">
        <f>学習データ!Y8264*$B$37</f>
        <v>253</v>
      </c>
      <c r="Z8298" s="1">
        <f>学習データ!Z8264*$B$37</f>
        <v>253</v>
      </c>
      <c r="AA8298" s="1">
        <f>学習データ!AA8264*$B$37</f>
        <v>103</v>
      </c>
      <c r="AB8298" s="1">
        <f>学習データ!AB8264*$B$37</f>
        <v>0</v>
      </c>
      <c r="AC8298" s="1">
        <f>学習データ!AC8264*$B$37</f>
        <v>0</v>
      </c>
      <c r="AD8298" s="1">
        <f>学習データ!AD8264*$B$37</f>
        <v>0</v>
      </c>
      <c r="AE8298" s="14"/>
      <c r="AF8298" s="14"/>
      <c r="AG8298" s="14"/>
      <c r="AH8298" s="29"/>
      <c r="AI8298" s="25"/>
      <c r="AJ8298" s="7">
        <v>8</v>
      </c>
      <c r="AK8298" s="36">
        <f t="shared" ca="1" si="43678"/>
        <v>0</v>
      </c>
      <c r="AL8298" s="36">
        <f t="shared" ca="1" si="43679"/>
        <v>0</v>
      </c>
      <c r="AM8298" s="36">
        <f t="shared" ca="1" si="43680"/>
        <v>0</v>
      </c>
      <c r="AN8298" s="36">
        <f t="shared" ca="1" si="43681"/>
        <v>0</v>
      </c>
      <c r="AO8298" s="36">
        <f t="shared" ca="1" si="43682"/>
        <v>0</v>
      </c>
      <c r="AP8298" s="36">
        <f t="shared" ca="1" si="43683"/>
        <v>0</v>
      </c>
      <c r="AQ8298" s="36">
        <f t="shared" ca="1" si="43684"/>
        <v>3.9215686274509803E-2</v>
      </c>
      <c r="AR8298" s="36">
        <f t="shared" ca="1" si="43685"/>
        <v>0.94509803921568625</v>
      </c>
      <c r="AS8298" s="36">
        <f t="shared" ca="1" si="43686"/>
        <v>0.99215686274509807</v>
      </c>
      <c r="AT8298" s="36">
        <f t="shared" ca="1" si="43687"/>
        <v>0</v>
      </c>
      <c r="AU8298" s="36">
        <f t="shared" ca="1" si="43688"/>
        <v>0</v>
      </c>
      <c r="AV8298" s="36">
        <f t="shared" ca="1" si="43689"/>
        <v>0</v>
      </c>
      <c r="AW8298" s="36">
        <f t="shared" ca="1" si="43690"/>
        <v>0</v>
      </c>
      <c r="AX8298" s="36">
        <f t="shared" ca="1" si="43691"/>
        <v>0</v>
      </c>
      <c r="AY8298" s="25"/>
      <c r="AZ8298" s="7">
        <v>8</v>
      </c>
      <c r="BA8298" s="36">
        <f t="shared" ca="1" si="43692"/>
        <v>0</v>
      </c>
      <c r="BB8298" s="36">
        <f t="shared" ca="1" si="43693"/>
        <v>0</v>
      </c>
      <c r="BC8298" s="36">
        <f t="shared" ca="1" si="43694"/>
        <v>0</v>
      </c>
      <c r="BD8298" s="36">
        <f t="shared" ca="1" si="43695"/>
        <v>0</v>
      </c>
      <c r="BE8298" s="36">
        <f t="shared" ca="1" si="43696"/>
        <v>0</v>
      </c>
      <c r="BF8298" s="36">
        <f t="shared" ca="1" si="43697"/>
        <v>0</v>
      </c>
      <c r="BG8298" s="36">
        <f t="shared" ca="1" si="43698"/>
        <v>0</v>
      </c>
      <c r="BH8298" s="36">
        <f t="shared" ca="1" si="43699"/>
        <v>0.94509803921568625</v>
      </c>
      <c r="BI8298" s="36">
        <f t="shared" ca="1" si="43700"/>
        <v>0.99215686274509807</v>
      </c>
      <c r="BJ8298" s="36">
        <f t="shared" ca="1" si="43701"/>
        <v>0</v>
      </c>
      <c r="BK8298" s="36">
        <f t="shared" ca="1" si="43702"/>
        <v>0</v>
      </c>
      <c r="BL8298" s="36">
        <f t="shared" ca="1" si="43703"/>
        <v>0</v>
      </c>
      <c r="BM8298" s="36">
        <f t="shared" ca="1" si="43704"/>
        <v>0</v>
      </c>
      <c r="BN8298" s="36">
        <f t="shared" ca="1" si="43705"/>
        <v>0</v>
      </c>
      <c r="BO8298" s="25"/>
      <c r="BP8298" s="25"/>
      <c r="BQ8298" s="23"/>
      <c r="BR8298" s="7">
        <v>8</v>
      </c>
      <c r="BS8298" s="1">
        <f t="shared" ca="1" si="43706"/>
        <v>0.77488307912509036</v>
      </c>
      <c r="BT8298" s="1">
        <f t="shared" ca="1" si="43707"/>
        <v>0.72532626881852058</v>
      </c>
      <c r="BU8298" s="1">
        <f t="shared" ca="1" si="43708"/>
        <v>0.75419817928440236</v>
      </c>
      <c r="BV8298" s="1">
        <f t="shared" ca="1" si="43709"/>
        <v>0.87312048805998421</v>
      </c>
      <c r="BW8298" s="1">
        <f t="shared" ca="1" si="43710"/>
        <v>0.83395493516092967</v>
      </c>
      <c r="BX8298" s="1">
        <f t="shared" ca="1" si="43711"/>
        <v>0.93559620775012797</v>
      </c>
      <c r="BY8298" s="1">
        <f t="shared" ca="1" si="43712"/>
        <v>0.96845465228563909</v>
      </c>
      <c r="BZ8298" s="1">
        <f t="shared" ca="1" si="43713"/>
        <v>0.9269932615501989</v>
      </c>
      <c r="CA8298" s="1">
        <f t="shared" ca="1" si="43714"/>
        <v>0.75035322008788308</v>
      </c>
      <c r="CB8298" s="1">
        <f t="shared" ca="1" si="43715"/>
        <v>0.48160743256383232</v>
      </c>
      <c r="CC8298" s="1">
        <f t="shared" ca="1" si="43716"/>
        <v>0.48160743256383232</v>
      </c>
      <c r="CD8298" s="25"/>
      <c r="CE8298" s="7">
        <v>8</v>
      </c>
      <c r="CF8298" s="1">
        <f t="shared" ca="1" si="43717"/>
        <v>1.23315583289228E-2</v>
      </c>
      <c r="CG8298" s="1">
        <f t="shared" ca="1" si="43718"/>
        <v>4.7952720003294072E-4</v>
      </c>
      <c r="CH8298" s="1">
        <f t="shared" ca="1" si="43719"/>
        <v>7.2236675500240849E-2</v>
      </c>
      <c r="CI8298" s="1">
        <f t="shared" ca="1" si="43720"/>
        <v>2.5455303095643549E-3</v>
      </c>
      <c r="CJ8298" s="1">
        <f t="shared" ca="1" si="43721"/>
        <v>3.6585608107442625E-3</v>
      </c>
      <c r="CK8298" s="1">
        <f t="shared" ca="1" si="43722"/>
        <v>0.2141989497002274</v>
      </c>
      <c r="CL8298" s="1">
        <f t="shared" ca="1" si="43723"/>
        <v>0.99282321065757051</v>
      </c>
      <c r="CM8298" s="1">
        <f t="shared" ca="1" si="43724"/>
        <v>0.99347062014891441</v>
      </c>
      <c r="CN8298" s="1">
        <f t="shared" ca="1" si="43725"/>
        <v>0.99517486391452215</v>
      </c>
      <c r="CO8298" s="1">
        <f t="shared" ca="1" si="43726"/>
        <v>0.16845687140215862</v>
      </c>
      <c r="CP8298" s="1">
        <f t="shared" ca="1" si="43727"/>
        <v>0.16845687140215862</v>
      </c>
      <c r="CQ8298" s="25"/>
      <c r="CR8298" s="7">
        <v>8</v>
      </c>
      <c r="CS8298" s="1">
        <f t="shared" ca="1" si="43728"/>
        <v>0.27984964076090307</v>
      </c>
      <c r="CT8298" s="1">
        <f t="shared" ca="1" si="43729"/>
        <v>3.1311603389002553E-2</v>
      </c>
      <c r="CU8298" s="1">
        <f t="shared" ca="1" si="43730"/>
        <v>1.9403112416142766E-2</v>
      </c>
      <c r="CV8298" s="1">
        <f t="shared" ca="1" si="43731"/>
        <v>5.4970174562366615E-2</v>
      </c>
      <c r="CW8298" s="1">
        <f t="shared" ca="1" si="43732"/>
        <v>0.54948876876676556</v>
      </c>
      <c r="CX8298" s="1">
        <f t="shared" ca="1" si="43733"/>
        <v>0.62805423739668287</v>
      </c>
      <c r="CY8298" s="1">
        <f t="shared" ca="1" si="43734"/>
        <v>3.2402091741782706E-2</v>
      </c>
      <c r="CZ8298" s="1">
        <f t="shared" ca="1" si="43735"/>
        <v>0.50609236543095448</v>
      </c>
      <c r="DA8298" s="1">
        <f t="shared" ca="1" si="43736"/>
        <v>0.28571193758520141</v>
      </c>
      <c r="DB8298" s="1">
        <f t="shared" ca="1" si="43737"/>
        <v>1.8689893644914347E-2</v>
      </c>
      <c r="DC8298" s="1">
        <f t="shared" ca="1" si="43738"/>
        <v>1.8689893644914347E-2</v>
      </c>
      <c r="DD8298" s="25"/>
      <c r="DE8298" s="40"/>
      <c r="DF8298" s="26"/>
      <c r="DG8298" s="25"/>
      <c r="DH8298" s="25"/>
      <c r="DI8298" s="25"/>
      <c r="DJ8298" s="25"/>
      <c r="DK8298" s="25"/>
      <c r="DL8298" s="25"/>
      <c r="DM8298" s="25"/>
      <c r="DN8298" s="25"/>
      <c r="DO8298" s="25"/>
      <c r="DP8298" s="25"/>
      <c r="DQ8298" s="25"/>
      <c r="DR8298" s="25"/>
      <c r="DS8298" s="25"/>
      <c r="DT8298" s="25"/>
      <c r="DU8298" s="25"/>
      <c r="DV8298" s="25"/>
      <c r="DW8298" s="25"/>
      <c r="DX8298" s="25"/>
      <c r="DY8298" s="25"/>
      <c r="DZ8298" s="25"/>
      <c r="EA8298" s="25"/>
      <c r="EB8298" s="25"/>
      <c r="EC8298" s="25"/>
      <c r="ED8298" s="25"/>
      <c r="EE8298" s="25"/>
      <c r="EF8298" s="29"/>
      <c r="EG8298" s="23"/>
      <c r="EH8298" s="50"/>
      <c r="EI8298" s="7">
        <v>2</v>
      </c>
      <c r="EJ8298" s="1">
        <f t="shared" ca="1" si="43773"/>
        <v>0.66664643865402629</v>
      </c>
      <c r="EK8298" s="1">
        <f t="shared" ca="1" si="43774"/>
        <v>0.10341494396546606</v>
      </c>
      <c r="EL8298" s="1">
        <f t="shared" ca="1" si="43775"/>
        <v>0.30011939495056345</v>
      </c>
      <c r="EM8298" s="1">
        <f t="shared" ca="1" si="43776"/>
        <v>6.3972724382445958E-2</v>
      </c>
      <c r="EN8298" s="25"/>
      <c r="EO8298" s="50">
        <v>3</v>
      </c>
      <c r="EP8298" s="7">
        <v>1</v>
      </c>
      <c r="EQ8298" s="1">
        <f t="shared" ref="EQ8298" ca="1" si="43779">MAX(EJ8303:EK8304)</f>
        <v>0.77509689949170069</v>
      </c>
      <c r="ER8298" s="1">
        <f t="shared" ref="ER8298" ca="1" si="43780">MAX(EL8303:EM8304)</f>
        <v>0.95941691926698902</v>
      </c>
      <c r="ES8298" s="25"/>
      <c r="ET8298" s="23"/>
      <c r="EU8298" s="7">
        <v>7</v>
      </c>
      <c r="EV8298" s="1"/>
      <c r="EW8298" s="14"/>
      <c r="EX8298" s="7">
        <v>7</v>
      </c>
      <c r="EY8298" s="1"/>
      <c r="EZ8298" s="14"/>
      <c r="FA8298" s="14"/>
      <c r="FB8298" s="14"/>
      <c r="FC8298" s="19"/>
    </row>
    <row r="8299" spans="1:159" x14ac:dyDescent="0.2">
      <c r="A8299" s="55"/>
      <c r="B8299" s="18">
        <v>9</v>
      </c>
      <c r="C8299" s="1">
        <f>学習データ!C8265*$B$37</f>
        <v>0</v>
      </c>
      <c r="D8299" s="1">
        <f>学習データ!D8265*$B$37</f>
        <v>0</v>
      </c>
      <c r="E8299" s="1">
        <f>学習データ!E8265*$B$37</f>
        <v>0</v>
      </c>
      <c r="F8299" s="1">
        <f>学習データ!F8265*$B$37</f>
        <v>0</v>
      </c>
      <c r="G8299" s="1">
        <f>学習データ!G8265*$B$37</f>
        <v>0</v>
      </c>
      <c r="H8299" s="1">
        <f>学習データ!H8265*$B$37</f>
        <v>0</v>
      </c>
      <c r="I8299" s="1">
        <f>学習データ!I8265*$B$37</f>
        <v>0</v>
      </c>
      <c r="J8299" s="1">
        <f>学習データ!J8265*$B$37</f>
        <v>0</v>
      </c>
      <c r="K8299" s="1">
        <f>学習データ!K8265*$B$37</f>
        <v>0</v>
      </c>
      <c r="L8299" s="1">
        <f>学習データ!L8265*$B$37</f>
        <v>0</v>
      </c>
      <c r="M8299" s="1">
        <f>学習データ!M8265*$B$37</f>
        <v>0</v>
      </c>
      <c r="N8299" s="1">
        <f>学習データ!N8265*$B$37</f>
        <v>0</v>
      </c>
      <c r="O8299" s="1">
        <f>学習データ!O8265*$B$37</f>
        <v>0</v>
      </c>
      <c r="P8299" s="1">
        <f>学習データ!P8265*$B$37</f>
        <v>64</v>
      </c>
      <c r="Q8299" s="1">
        <f>学習データ!Q8265*$B$37</f>
        <v>207</v>
      </c>
      <c r="R8299" s="1">
        <f>学習データ!R8265*$B$37</f>
        <v>253</v>
      </c>
      <c r="S8299" s="1">
        <f>学習データ!S8265*$B$37</f>
        <v>253</v>
      </c>
      <c r="T8299" s="1">
        <f>学習データ!T8265*$B$37</f>
        <v>141</v>
      </c>
      <c r="U8299" s="1">
        <f>学習データ!U8265*$B$37</f>
        <v>116</v>
      </c>
      <c r="V8299" s="1">
        <f>学習データ!V8265*$B$37</f>
        <v>28</v>
      </c>
      <c r="W8299" s="1">
        <f>学習データ!W8265*$B$37</f>
        <v>128</v>
      </c>
      <c r="X8299" s="1">
        <f>学習データ!X8265*$B$37</f>
        <v>78</v>
      </c>
      <c r="Y8299" s="1">
        <f>学習データ!Y8265*$B$37</f>
        <v>28</v>
      </c>
      <c r="Z8299" s="1">
        <f>学習データ!Z8265*$B$37</f>
        <v>28</v>
      </c>
      <c r="AA8299" s="1">
        <f>学習データ!AA8265*$B$37</f>
        <v>3</v>
      </c>
      <c r="AB8299" s="1">
        <f>学習データ!AB8265*$B$37</f>
        <v>0</v>
      </c>
      <c r="AC8299" s="1">
        <f>学習データ!AC8265*$B$37</f>
        <v>0</v>
      </c>
      <c r="AD8299" s="1">
        <f>学習データ!AD8265*$B$37</f>
        <v>0</v>
      </c>
      <c r="AE8299" s="14"/>
      <c r="AF8299" s="14"/>
      <c r="AG8299" s="14"/>
      <c r="AH8299" s="29"/>
      <c r="AI8299" s="25"/>
      <c r="AJ8299" s="7">
        <v>9</v>
      </c>
      <c r="AK8299" s="36">
        <f t="shared" ca="1" si="43678"/>
        <v>0</v>
      </c>
      <c r="AL8299" s="36">
        <f t="shared" ca="1" si="43679"/>
        <v>0</v>
      </c>
      <c r="AM8299" s="36">
        <f t="shared" ca="1" si="43680"/>
        <v>0</v>
      </c>
      <c r="AN8299" s="36">
        <f t="shared" ca="1" si="43681"/>
        <v>0.11372549019607843</v>
      </c>
      <c r="AO8299" s="36">
        <f t="shared" ca="1" si="43682"/>
        <v>1.5686274509803921E-2</v>
      </c>
      <c r="AP8299" s="36">
        <f t="shared" ca="1" si="43683"/>
        <v>0</v>
      </c>
      <c r="AQ8299" s="36">
        <f t="shared" ca="1" si="43684"/>
        <v>0</v>
      </c>
      <c r="AR8299" s="36">
        <f t="shared" ca="1" si="43685"/>
        <v>0.7803921568627451</v>
      </c>
      <c r="AS8299" s="36">
        <f t="shared" ca="1" si="43686"/>
        <v>0.99607843137254903</v>
      </c>
      <c r="AT8299" s="36">
        <f t="shared" ca="1" si="43687"/>
        <v>0</v>
      </c>
      <c r="AU8299" s="36">
        <f t="shared" ca="1" si="43688"/>
        <v>0</v>
      </c>
      <c r="AV8299" s="36">
        <f t="shared" ca="1" si="43689"/>
        <v>0</v>
      </c>
      <c r="AW8299" s="36">
        <f t="shared" ca="1" si="43690"/>
        <v>0</v>
      </c>
      <c r="AX8299" s="36">
        <f t="shared" ca="1" si="43691"/>
        <v>0</v>
      </c>
      <c r="AY8299" s="25"/>
      <c r="AZ8299" s="7">
        <v>9</v>
      </c>
      <c r="BA8299" s="36">
        <f t="shared" ca="1" si="43692"/>
        <v>0</v>
      </c>
      <c r="BB8299" s="36">
        <f t="shared" ca="1" si="43693"/>
        <v>0</v>
      </c>
      <c r="BC8299" s="36">
        <f t="shared" ca="1" si="43694"/>
        <v>0</v>
      </c>
      <c r="BD8299" s="36">
        <f t="shared" ca="1" si="43695"/>
        <v>0</v>
      </c>
      <c r="BE8299" s="36">
        <f t="shared" ca="1" si="43696"/>
        <v>0</v>
      </c>
      <c r="BF8299" s="36">
        <f t="shared" ca="1" si="43697"/>
        <v>0</v>
      </c>
      <c r="BG8299" s="36">
        <f t="shared" ca="1" si="43698"/>
        <v>0</v>
      </c>
      <c r="BH8299" s="36">
        <f t="shared" ca="1" si="43699"/>
        <v>0</v>
      </c>
      <c r="BI8299" s="36">
        <f t="shared" ca="1" si="43700"/>
        <v>0.99607843137254903</v>
      </c>
      <c r="BJ8299" s="36">
        <f t="shared" ca="1" si="43701"/>
        <v>0</v>
      </c>
      <c r="BK8299" s="36">
        <f t="shared" ca="1" si="43702"/>
        <v>0</v>
      </c>
      <c r="BL8299" s="36">
        <f t="shared" ca="1" si="43703"/>
        <v>0</v>
      </c>
      <c r="BM8299" s="36">
        <f t="shared" ca="1" si="43704"/>
        <v>0</v>
      </c>
      <c r="BN8299" s="36">
        <f t="shared" ca="1" si="43705"/>
        <v>0</v>
      </c>
      <c r="BO8299" s="25"/>
      <c r="BP8299" s="25"/>
      <c r="BQ8299" s="23"/>
      <c r="BR8299" s="7">
        <v>9</v>
      </c>
      <c r="BS8299" s="1">
        <f t="shared" ca="1" si="43706"/>
        <v>0.87220832666769932</v>
      </c>
      <c r="BT8299" s="1">
        <f t="shared" ca="1" si="43707"/>
        <v>0.9512571955261111</v>
      </c>
      <c r="BU8299" s="1">
        <f t="shared" ca="1" si="43708"/>
        <v>0.95055008382000394</v>
      </c>
      <c r="BV8299" s="1">
        <f t="shared" ca="1" si="43709"/>
        <v>0.96402644525711845</v>
      </c>
      <c r="BW8299" s="1">
        <f t="shared" ca="1" si="43710"/>
        <v>0.93469259064499022</v>
      </c>
      <c r="BX8299" s="1">
        <f t="shared" ca="1" si="43711"/>
        <v>0.9792086551412813</v>
      </c>
      <c r="BY8299" s="1">
        <f t="shared" ca="1" si="43712"/>
        <v>0.96183941888292412</v>
      </c>
      <c r="BZ8299" s="1">
        <f t="shared" ca="1" si="43713"/>
        <v>0.86467545912238253</v>
      </c>
      <c r="CA8299" s="1">
        <f t="shared" ca="1" si="43714"/>
        <v>0.56974956529587528</v>
      </c>
      <c r="CB8299" s="1">
        <f t="shared" ca="1" si="43715"/>
        <v>0.48160743256383232</v>
      </c>
      <c r="CC8299" s="1">
        <f t="shared" ca="1" si="43716"/>
        <v>0.48160743256383232</v>
      </c>
      <c r="CD8299" s="25"/>
      <c r="CE8299" s="7">
        <v>9</v>
      </c>
      <c r="CF8299" s="1">
        <f t="shared" ca="1" si="43717"/>
        <v>8.9663173364817134E-2</v>
      </c>
      <c r="CG8299" s="1">
        <f t="shared" ca="1" si="43718"/>
        <v>9.1758958045678931E-3</v>
      </c>
      <c r="CH8299" s="1">
        <f t="shared" ca="1" si="43719"/>
        <v>1.105043695743995E-3</v>
      </c>
      <c r="CI8299" s="1">
        <f t="shared" ca="1" si="43720"/>
        <v>1.3079006437073804E-3</v>
      </c>
      <c r="CJ8299" s="1">
        <f t="shared" ca="1" si="43721"/>
        <v>3.1412759086614766E-3</v>
      </c>
      <c r="CK8299" s="1">
        <f t="shared" ca="1" si="43722"/>
        <v>0.85972940815816123</v>
      </c>
      <c r="CL8299" s="1">
        <f t="shared" ca="1" si="43723"/>
        <v>0.99982165504838971</v>
      </c>
      <c r="CM8299" s="1">
        <f t="shared" ca="1" si="43724"/>
        <v>0.30307088805103771</v>
      </c>
      <c r="CN8299" s="1">
        <f t="shared" ca="1" si="43725"/>
        <v>0.99909162884961489</v>
      </c>
      <c r="CO8299" s="1">
        <f t="shared" ca="1" si="43726"/>
        <v>0.16845687140215862</v>
      </c>
      <c r="CP8299" s="1">
        <f t="shared" ca="1" si="43727"/>
        <v>0.16845687140215862</v>
      </c>
      <c r="CQ8299" s="25"/>
      <c r="CR8299" s="7">
        <v>9</v>
      </c>
      <c r="CS8299" s="1">
        <f t="shared" ca="1" si="43728"/>
        <v>0.68291546221670474</v>
      </c>
      <c r="CT8299" s="1">
        <f t="shared" ca="1" si="43729"/>
        <v>0.14603579732674948</v>
      </c>
      <c r="CU8299" s="1">
        <f t="shared" ca="1" si="43730"/>
        <v>0.13589072789629089</v>
      </c>
      <c r="CV8299" s="1">
        <f t="shared" ca="1" si="43731"/>
        <v>0.63714187386712462</v>
      </c>
      <c r="CW8299" s="1">
        <f t="shared" ca="1" si="43732"/>
        <v>0.34849365921386799</v>
      </c>
      <c r="CX8299" s="1">
        <f t="shared" ca="1" si="43733"/>
        <v>0.32792724634934128</v>
      </c>
      <c r="CY8299" s="1">
        <f t="shared" ca="1" si="43734"/>
        <v>0.12248262060431128</v>
      </c>
      <c r="CZ8299" s="1">
        <f t="shared" ca="1" si="43735"/>
        <v>0.86454708182829476</v>
      </c>
      <c r="DA8299" s="1">
        <f t="shared" ca="1" si="43736"/>
        <v>6.2000575224544954E-2</v>
      </c>
      <c r="DB8299" s="1">
        <f t="shared" ca="1" si="43737"/>
        <v>1.8689893644914347E-2</v>
      </c>
      <c r="DC8299" s="1">
        <f t="shared" ca="1" si="43738"/>
        <v>1.8689893644914347E-2</v>
      </c>
      <c r="DD8299" s="25"/>
      <c r="DE8299" s="40"/>
      <c r="DF8299" s="14"/>
      <c r="DG8299" s="14"/>
      <c r="DH8299" s="14"/>
      <c r="DI8299" s="14"/>
      <c r="DJ8299" s="14"/>
      <c r="DK8299" s="14"/>
      <c r="DL8299" s="14"/>
      <c r="DM8299" s="14"/>
      <c r="DN8299" s="25"/>
      <c r="DO8299" s="25"/>
      <c r="DP8299" s="25"/>
      <c r="DQ8299" s="25"/>
      <c r="DR8299" s="25"/>
      <c r="DS8299" s="25"/>
      <c r="DT8299" s="25"/>
      <c r="DU8299" s="25"/>
      <c r="DV8299" s="25"/>
      <c r="DW8299" s="25"/>
      <c r="DX8299" s="25"/>
      <c r="DY8299" s="25"/>
      <c r="DZ8299" s="25"/>
      <c r="EA8299" s="25"/>
      <c r="EB8299" s="25"/>
      <c r="EC8299" s="25"/>
      <c r="ED8299" s="25"/>
      <c r="EE8299" s="25"/>
      <c r="EF8299" s="29"/>
      <c r="EG8299" s="23"/>
      <c r="EH8299" s="50"/>
      <c r="EI8299" s="7">
        <v>3</v>
      </c>
      <c r="EJ8299" s="1">
        <f t="shared" ca="1" si="43773"/>
        <v>0.74497441878264847</v>
      </c>
      <c r="EK8299" s="1">
        <f t="shared" ca="1" si="43774"/>
        <v>0.17721033233992628</v>
      </c>
      <c r="EL8299" s="1">
        <f t="shared" ca="1" si="43775"/>
        <v>0.34785903274154656</v>
      </c>
      <c r="EM8299" s="1">
        <f t="shared" ca="1" si="43776"/>
        <v>9.9456714449965539E-2</v>
      </c>
      <c r="EN8299" s="25"/>
      <c r="EO8299" s="50"/>
      <c r="EP8299" s="7">
        <v>2</v>
      </c>
      <c r="EQ8299" s="1">
        <f t="shared" ref="EQ8299" ca="1" si="43781">MAX(EJ8305:EK8306)</f>
        <v>0.99873234263604582</v>
      </c>
      <c r="ER8299" s="1">
        <f t="shared" ref="ER8299" ca="1" si="43782">MAX(EL8305:EM8306)</f>
        <v>0.17616130562861676</v>
      </c>
      <c r="ES8299" s="25"/>
      <c r="ET8299" s="23"/>
      <c r="EU8299" s="7">
        <v>8</v>
      </c>
      <c r="EV8299" s="1"/>
      <c r="EW8299" s="14"/>
      <c r="EX8299" s="7">
        <v>8</v>
      </c>
      <c r="EY8299" s="1"/>
      <c r="EZ8299" s="14"/>
      <c r="FA8299" s="14"/>
      <c r="FB8299" s="14"/>
      <c r="FC8299" s="19"/>
    </row>
    <row r="8300" spans="1:159" x14ac:dyDescent="0.2">
      <c r="A8300" s="55"/>
      <c r="B8300" s="18">
        <v>10</v>
      </c>
      <c r="C8300" s="1">
        <f>学習データ!C8266*$B$37</f>
        <v>0</v>
      </c>
      <c r="D8300" s="1">
        <f>学習データ!D8266*$B$37</f>
        <v>0</v>
      </c>
      <c r="E8300" s="1">
        <f>学習データ!E8266*$B$37</f>
        <v>0</v>
      </c>
      <c r="F8300" s="1">
        <f>学習データ!F8266*$B$37</f>
        <v>0</v>
      </c>
      <c r="G8300" s="1">
        <f>学習データ!G8266*$B$37</f>
        <v>0</v>
      </c>
      <c r="H8300" s="1">
        <f>学習データ!H8266*$B$37</f>
        <v>0</v>
      </c>
      <c r="I8300" s="1">
        <f>学習データ!I8266*$B$37</f>
        <v>0</v>
      </c>
      <c r="J8300" s="1">
        <f>学習データ!J8266*$B$37</f>
        <v>0</v>
      </c>
      <c r="K8300" s="1">
        <f>学習データ!K8266*$B$37</f>
        <v>0</v>
      </c>
      <c r="L8300" s="1">
        <f>学習データ!L8266*$B$37</f>
        <v>0</v>
      </c>
      <c r="M8300" s="1">
        <f>学習データ!M8266*$B$37</f>
        <v>0</v>
      </c>
      <c r="N8300" s="1">
        <f>学習データ!N8266*$B$37</f>
        <v>0</v>
      </c>
      <c r="O8300" s="1">
        <f>学習データ!O8266*$B$37</f>
        <v>0</v>
      </c>
      <c r="P8300" s="1">
        <f>学習データ!P8266*$B$37</f>
        <v>205</v>
      </c>
      <c r="Q8300" s="1">
        <f>学習データ!Q8266*$B$37</f>
        <v>248</v>
      </c>
      <c r="R8300" s="1">
        <f>学習データ!R8266*$B$37</f>
        <v>188</v>
      </c>
      <c r="S8300" s="1">
        <f>学習データ!S8266*$B$37</f>
        <v>13</v>
      </c>
      <c r="T8300" s="1">
        <f>学習データ!T8266*$B$37</f>
        <v>0</v>
      </c>
      <c r="U8300" s="1">
        <f>学習データ!U8266*$B$37</f>
        <v>0</v>
      </c>
      <c r="V8300" s="1">
        <f>学習データ!V8266*$B$37</f>
        <v>0</v>
      </c>
      <c r="W8300" s="1">
        <f>学習データ!W8266*$B$37</f>
        <v>0</v>
      </c>
      <c r="X8300" s="1">
        <f>学習データ!X8266*$B$37</f>
        <v>0</v>
      </c>
      <c r="Y8300" s="1">
        <f>学習データ!Y8266*$B$37</f>
        <v>0</v>
      </c>
      <c r="Z8300" s="1">
        <f>学習データ!Z8266*$B$37</f>
        <v>0</v>
      </c>
      <c r="AA8300" s="1">
        <f>学習データ!AA8266*$B$37</f>
        <v>0</v>
      </c>
      <c r="AB8300" s="1">
        <f>学習データ!AB8266*$B$37</f>
        <v>0</v>
      </c>
      <c r="AC8300" s="1">
        <f>学習データ!AC8266*$B$37</f>
        <v>0</v>
      </c>
      <c r="AD8300" s="1">
        <f>学習データ!AD8266*$B$37</f>
        <v>0</v>
      </c>
      <c r="AE8300" s="14"/>
      <c r="AF8300" s="14"/>
      <c r="AG8300" s="14"/>
      <c r="AH8300" s="29"/>
      <c r="AI8300" s="25"/>
      <c r="AJ8300" s="7">
        <v>10</v>
      </c>
      <c r="AK8300" s="36">
        <f t="shared" ca="1" si="43678"/>
        <v>0</v>
      </c>
      <c r="AL8300" s="36">
        <f t="shared" ca="1" si="43679"/>
        <v>0</v>
      </c>
      <c r="AM8300" s="36">
        <f t="shared" ca="1" si="43680"/>
        <v>0.11372549019607843</v>
      </c>
      <c r="AN8300" s="36">
        <f t="shared" ca="1" si="43681"/>
        <v>0.99215686274509807</v>
      </c>
      <c r="AO8300" s="36">
        <f t="shared" ca="1" si="43682"/>
        <v>0.5490196078431373</v>
      </c>
      <c r="AP8300" s="36">
        <f t="shared" ca="1" si="43683"/>
        <v>0</v>
      </c>
      <c r="AQ8300" s="36">
        <f t="shared" ca="1" si="43684"/>
        <v>0.58039215686274503</v>
      </c>
      <c r="AR8300" s="36">
        <f t="shared" ca="1" si="43685"/>
        <v>0.99215686274509807</v>
      </c>
      <c r="AS8300" s="36">
        <f t="shared" ca="1" si="43686"/>
        <v>0.99215686274509807</v>
      </c>
      <c r="AT8300" s="36">
        <f t="shared" ca="1" si="43687"/>
        <v>0</v>
      </c>
      <c r="AU8300" s="36">
        <f t="shared" ca="1" si="43688"/>
        <v>0</v>
      </c>
      <c r="AV8300" s="36">
        <f t="shared" ca="1" si="43689"/>
        <v>0</v>
      </c>
      <c r="AW8300" s="36">
        <f t="shared" ca="1" si="43690"/>
        <v>0</v>
      </c>
      <c r="AX8300" s="36">
        <f t="shared" ca="1" si="43691"/>
        <v>0</v>
      </c>
      <c r="AY8300" s="25"/>
      <c r="AZ8300" s="7">
        <v>10</v>
      </c>
      <c r="BA8300" s="36">
        <f t="shared" ca="1" si="43692"/>
        <v>0</v>
      </c>
      <c r="BB8300" s="36">
        <f t="shared" ca="1" si="43693"/>
        <v>0</v>
      </c>
      <c r="BC8300" s="36">
        <f t="shared" ca="1" si="43694"/>
        <v>0</v>
      </c>
      <c r="BD8300" s="36">
        <f t="shared" ca="1" si="43695"/>
        <v>0.99215686274509807</v>
      </c>
      <c r="BE8300" s="36">
        <f t="shared" ca="1" si="43696"/>
        <v>0</v>
      </c>
      <c r="BF8300" s="36">
        <f t="shared" ca="1" si="43697"/>
        <v>0</v>
      </c>
      <c r="BG8300" s="36">
        <f t="shared" ca="1" si="43698"/>
        <v>0</v>
      </c>
      <c r="BH8300" s="36">
        <f t="shared" ca="1" si="43699"/>
        <v>0.99215686274509807</v>
      </c>
      <c r="BI8300" s="36">
        <f t="shared" ca="1" si="43700"/>
        <v>0.99215686274509807</v>
      </c>
      <c r="BJ8300" s="36">
        <f t="shared" ca="1" si="43701"/>
        <v>0</v>
      </c>
      <c r="BK8300" s="36">
        <f t="shared" ca="1" si="43702"/>
        <v>0</v>
      </c>
      <c r="BL8300" s="36">
        <f t="shared" ca="1" si="43703"/>
        <v>0</v>
      </c>
      <c r="BM8300" s="36">
        <f t="shared" ca="1" si="43704"/>
        <v>0</v>
      </c>
      <c r="BN8300" s="36">
        <f t="shared" ca="1" si="43705"/>
        <v>0</v>
      </c>
      <c r="BO8300" s="25"/>
      <c r="BP8300" s="25"/>
      <c r="BQ8300" s="23"/>
      <c r="BR8300" s="7">
        <v>10</v>
      </c>
      <c r="BS8300" s="1">
        <f t="shared" ca="1" si="43706"/>
        <v>0.73694726734493265</v>
      </c>
      <c r="BT8300" s="1">
        <f t="shared" ca="1" si="43707"/>
        <v>0.95604458045938878</v>
      </c>
      <c r="BU8300" s="1">
        <f t="shared" ca="1" si="43708"/>
        <v>0.94302845343230435</v>
      </c>
      <c r="BV8300" s="1">
        <f t="shared" ca="1" si="43709"/>
        <v>0.98304180059952329</v>
      </c>
      <c r="BW8300" s="1">
        <f t="shared" ca="1" si="43710"/>
        <v>0.98462402532034476</v>
      </c>
      <c r="BX8300" s="1">
        <f t="shared" ca="1" si="43711"/>
        <v>0.95926379092185332</v>
      </c>
      <c r="BY8300" s="1">
        <f t="shared" ca="1" si="43712"/>
        <v>0.87432330503215872</v>
      </c>
      <c r="BZ8300" s="1">
        <f t="shared" ca="1" si="43713"/>
        <v>0.64043160671159849</v>
      </c>
      <c r="CA8300" s="1">
        <f t="shared" ca="1" si="43714"/>
        <v>0.50585553955350626</v>
      </c>
      <c r="CB8300" s="1">
        <f t="shared" ca="1" si="43715"/>
        <v>0.48160743256383232</v>
      </c>
      <c r="CC8300" s="1">
        <f t="shared" ca="1" si="43716"/>
        <v>0.48160743256383232</v>
      </c>
      <c r="CD8300" s="25"/>
      <c r="CE8300" s="7">
        <v>10</v>
      </c>
      <c r="CF8300" s="1">
        <f t="shared" ca="1" si="43717"/>
        <v>0.7525057742590463</v>
      </c>
      <c r="CG8300" s="1">
        <f t="shared" ca="1" si="43718"/>
        <v>0.89097346678347378</v>
      </c>
      <c r="CH8300" s="1">
        <f t="shared" ca="1" si="43719"/>
        <v>1.8893250069814726E-3</v>
      </c>
      <c r="CI8300" s="1">
        <f t="shared" ca="1" si="43720"/>
        <v>0.90581485409586959</v>
      </c>
      <c r="CJ8300" s="1">
        <f t="shared" ca="1" si="43721"/>
        <v>0.76058043907067485</v>
      </c>
      <c r="CK8300" s="1">
        <f t="shared" ca="1" si="43722"/>
        <v>0.99978533043284956</v>
      </c>
      <c r="CL8300" s="1">
        <f t="shared" ca="1" si="43723"/>
        <v>0.98229787069486374</v>
      </c>
      <c r="CM8300" s="1">
        <f t="shared" ca="1" si="43724"/>
        <v>0.99948391458379582</v>
      </c>
      <c r="CN8300" s="1">
        <f t="shared" ca="1" si="43725"/>
        <v>0.99612995594509568</v>
      </c>
      <c r="CO8300" s="1">
        <f t="shared" ca="1" si="43726"/>
        <v>0.16845687140215862</v>
      </c>
      <c r="CP8300" s="1">
        <f t="shared" ca="1" si="43727"/>
        <v>0.16845687140215862</v>
      </c>
      <c r="CQ8300" s="25"/>
      <c r="CR8300" s="7">
        <v>10</v>
      </c>
      <c r="CS8300" s="1">
        <f t="shared" ca="1" si="43728"/>
        <v>0.79517387555319241</v>
      </c>
      <c r="CT8300" s="1">
        <f t="shared" ca="1" si="43729"/>
        <v>0.34378803547794046</v>
      </c>
      <c r="CU8300" s="1">
        <f t="shared" ca="1" si="43730"/>
        <v>0.90140737409784721</v>
      </c>
      <c r="CV8300" s="1">
        <f t="shared" ca="1" si="43731"/>
        <v>0.97745664500198026</v>
      </c>
      <c r="CW8300" s="1">
        <f t="shared" ca="1" si="43732"/>
        <v>0.77070053004563566</v>
      </c>
      <c r="CX8300" s="1">
        <f t="shared" ca="1" si="43733"/>
        <v>0.60153329349470519</v>
      </c>
      <c r="CY8300" s="1">
        <f t="shared" ca="1" si="43734"/>
        <v>0.63362437385410164</v>
      </c>
      <c r="CZ8300" s="1">
        <f t="shared" ca="1" si="43735"/>
        <v>0.23807937171205887</v>
      </c>
      <c r="DA8300" s="1">
        <f t="shared" ca="1" si="43736"/>
        <v>2.3874072872253873E-2</v>
      </c>
      <c r="DB8300" s="1">
        <f t="shared" ca="1" si="43737"/>
        <v>1.8689893644914347E-2</v>
      </c>
      <c r="DC8300" s="1">
        <f t="shared" ca="1" si="43738"/>
        <v>1.8689893644914347E-2</v>
      </c>
      <c r="DD8300" s="25"/>
      <c r="DE8300" s="40"/>
      <c r="DF8300" s="14"/>
      <c r="DG8300" s="14"/>
      <c r="DH8300" s="14"/>
      <c r="DI8300" s="14"/>
      <c r="DJ8300" s="14"/>
      <c r="DK8300" s="14"/>
      <c r="DL8300" s="14"/>
      <c r="DM8300" s="14"/>
      <c r="DN8300" s="25"/>
      <c r="DO8300" s="25"/>
      <c r="DP8300" s="25"/>
      <c r="DQ8300" s="25"/>
      <c r="DR8300" s="25"/>
      <c r="DS8300" s="25"/>
      <c r="DT8300" s="25"/>
      <c r="DU8300" s="25"/>
      <c r="DV8300" s="25"/>
      <c r="DW8300" s="25"/>
      <c r="DX8300" s="25"/>
      <c r="DY8300" s="25"/>
      <c r="DZ8300" s="25"/>
      <c r="EA8300" s="25"/>
      <c r="EB8300" s="25"/>
      <c r="EC8300" s="25"/>
      <c r="ED8300" s="25"/>
      <c r="EE8300" s="25"/>
      <c r="EF8300" s="29"/>
      <c r="EG8300" s="23"/>
      <c r="EH8300" s="50"/>
      <c r="EI8300" s="7">
        <v>4</v>
      </c>
      <c r="EJ8300" s="1">
        <f t="shared" ca="1" si="43773"/>
        <v>0.9989892832046422</v>
      </c>
      <c r="EK8300" s="1">
        <f t="shared" ca="1" si="43774"/>
        <v>0.22125685984924645</v>
      </c>
      <c r="EL8300" s="1">
        <f t="shared" ca="1" si="43775"/>
        <v>0.32672342352311756</v>
      </c>
      <c r="EM8300" s="1">
        <f t="shared" ca="1" si="43776"/>
        <v>5.6649042045216185E-5</v>
      </c>
      <c r="EN8300" s="25"/>
      <c r="EO8300" s="50">
        <v>4</v>
      </c>
      <c r="EP8300" s="7">
        <v>1</v>
      </c>
      <c r="EQ8300" s="1">
        <f t="shared" ref="EQ8300" ca="1" si="43783">MAX(EJ8309:EK8310)</f>
        <v>0.94330439922290155</v>
      </c>
      <c r="ER8300" s="1">
        <f t="shared" ref="ER8300" ca="1" si="43784">MAX(EL8309:EM8310)</f>
        <v>7.6053146088464016E-2</v>
      </c>
      <c r="ES8300" s="25"/>
      <c r="ET8300" s="23"/>
      <c r="EU8300" s="7">
        <v>9</v>
      </c>
      <c r="EV8300" s="1"/>
      <c r="EW8300" s="14"/>
      <c r="EX8300" s="7">
        <v>9</v>
      </c>
      <c r="EY8300" s="1"/>
      <c r="EZ8300" s="14"/>
      <c r="FA8300" s="14"/>
      <c r="FB8300" s="14"/>
      <c r="FC8300" s="19"/>
    </row>
    <row r="8301" spans="1:159" x14ac:dyDescent="0.2">
      <c r="A8301" s="55"/>
      <c r="B8301" s="18">
        <v>11</v>
      </c>
      <c r="C8301" s="1">
        <f>学習データ!C8267*$B$37</f>
        <v>0</v>
      </c>
      <c r="D8301" s="1">
        <f>学習データ!D8267*$B$37</f>
        <v>0</v>
      </c>
      <c r="E8301" s="1">
        <f>学習データ!E8267*$B$37</f>
        <v>0</v>
      </c>
      <c r="F8301" s="1">
        <f>学習データ!F8267*$B$37</f>
        <v>0</v>
      </c>
      <c r="G8301" s="1">
        <f>学習データ!G8267*$B$37</f>
        <v>0</v>
      </c>
      <c r="H8301" s="1">
        <f>学習データ!H8267*$B$37</f>
        <v>0</v>
      </c>
      <c r="I8301" s="1">
        <f>学習データ!I8267*$B$37</f>
        <v>0</v>
      </c>
      <c r="J8301" s="1">
        <f>学習データ!J8267*$B$37</f>
        <v>0</v>
      </c>
      <c r="K8301" s="1">
        <f>学習データ!K8267*$B$37</f>
        <v>0</v>
      </c>
      <c r="L8301" s="1">
        <f>学習データ!L8267*$B$37</f>
        <v>0</v>
      </c>
      <c r="M8301" s="1">
        <f>学習データ!M8267*$B$37</f>
        <v>0</v>
      </c>
      <c r="N8301" s="1">
        <f>学習データ!N8267*$B$37</f>
        <v>0</v>
      </c>
      <c r="O8301" s="1">
        <f>学習データ!O8267*$B$37</f>
        <v>26</v>
      </c>
      <c r="P8301" s="1">
        <f>学習データ!P8267*$B$37</f>
        <v>254</v>
      </c>
      <c r="Q8301" s="1">
        <f>学習データ!Q8267*$B$37</f>
        <v>197</v>
      </c>
      <c r="R8301" s="1">
        <f>学習データ!R8267*$B$37</f>
        <v>0</v>
      </c>
      <c r="S8301" s="1">
        <f>学習データ!S8267*$B$37</f>
        <v>0</v>
      </c>
      <c r="T8301" s="1">
        <f>学習データ!T8267*$B$37</f>
        <v>0</v>
      </c>
      <c r="U8301" s="1">
        <f>学習データ!U8267*$B$37</f>
        <v>0</v>
      </c>
      <c r="V8301" s="1">
        <f>学習データ!V8267*$B$37</f>
        <v>0</v>
      </c>
      <c r="W8301" s="1">
        <f>学習データ!W8267*$B$37</f>
        <v>0</v>
      </c>
      <c r="X8301" s="1">
        <f>学習データ!X8267*$B$37</f>
        <v>0</v>
      </c>
      <c r="Y8301" s="1">
        <f>学習データ!Y8267*$B$37</f>
        <v>0</v>
      </c>
      <c r="Z8301" s="1">
        <f>学習データ!Z8267*$B$37</f>
        <v>0</v>
      </c>
      <c r="AA8301" s="1">
        <f>学習データ!AA8267*$B$37</f>
        <v>0</v>
      </c>
      <c r="AB8301" s="1">
        <f>学習データ!AB8267*$B$37</f>
        <v>0</v>
      </c>
      <c r="AC8301" s="1">
        <f>学習データ!AC8267*$B$37</f>
        <v>0</v>
      </c>
      <c r="AD8301" s="1">
        <f>学習データ!AD8267*$B$37</f>
        <v>0</v>
      </c>
      <c r="AE8301" s="14"/>
      <c r="AF8301" s="14"/>
      <c r="AG8301" s="14"/>
      <c r="AH8301" s="29"/>
      <c r="AI8301" s="25"/>
      <c r="AJ8301" s="7">
        <v>11</v>
      </c>
      <c r="AK8301" s="36">
        <f t="shared" ca="1" si="43678"/>
        <v>0</v>
      </c>
      <c r="AL8301" s="36">
        <f t="shared" ca="1" si="43679"/>
        <v>0</v>
      </c>
      <c r="AM8301" s="36">
        <f t="shared" ca="1" si="43680"/>
        <v>0.50588235294117645</v>
      </c>
      <c r="AN8301" s="36">
        <f t="shared" ca="1" si="43681"/>
        <v>0.99607843137254903</v>
      </c>
      <c r="AO8301" s="36">
        <f t="shared" ca="1" si="43682"/>
        <v>0.55294117647058827</v>
      </c>
      <c r="AP8301" s="36">
        <f t="shared" ca="1" si="43683"/>
        <v>0.60392156862745094</v>
      </c>
      <c r="AQ8301" s="36">
        <f t="shared" ca="1" si="43684"/>
        <v>0.99607843137254903</v>
      </c>
      <c r="AR8301" s="36">
        <f t="shared" ca="1" si="43685"/>
        <v>0.99215686274509807</v>
      </c>
      <c r="AS8301" s="36">
        <f t="shared" ca="1" si="43686"/>
        <v>0.30588235294117649</v>
      </c>
      <c r="AT8301" s="36">
        <f t="shared" ca="1" si="43687"/>
        <v>0</v>
      </c>
      <c r="AU8301" s="36">
        <f t="shared" ca="1" si="43688"/>
        <v>0</v>
      </c>
      <c r="AV8301" s="36">
        <f t="shared" ca="1" si="43689"/>
        <v>0</v>
      </c>
      <c r="AW8301" s="36">
        <f t="shared" ca="1" si="43690"/>
        <v>0</v>
      </c>
      <c r="AX8301" s="36">
        <f t="shared" ca="1" si="43691"/>
        <v>0</v>
      </c>
      <c r="AY8301" s="25"/>
      <c r="AZ8301" s="7">
        <v>11</v>
      </c>
      <c r="BA8301" s="36">
        <f t="shared" ca="1" si="43692"/>
        <v>0</v>
      </c>
      <c r="BB8301" s="36">
        <f t="shared" ca="1" si="43693"/>
        <v>0</v>
      </c>
      <c r="BC8301" s="36">
        <f t="shared" ca="1" si="43694"/>
        <v>0</v>
      </c>
      <c r="BD8301" s="36">
        <f t="shared" ca="1" si="43695"/>
        <v>0.99607843137254903</v>
      </c>
      <c r="BE8301" s="36">
        <f t="shared" ca="1" si="43696"/>
        <v>0</v>
      </c>
      <c r="BF8301" s="36">
        <f t="shared" ca="1" si="43697"/>
        <v>0</v>
      </c>
      <c r="BG8301" s="36">
        <f t="shared" ca="1" si="43698"/>
        <v>0.99607843137254903</v>
      </c>
      <c r="BH8301" s="36">
        <f t="shared" ca="1" si="43699"/>
        <v>0.99215686274509807</v>
      </c>
      <c r="BI8301" s="36">
        <f t="shared" ca="1" si="43700"/>
        <v>0</v>
      </c>
      <c r="BJ8301" s="36">
        <f t="shared" ca="1" si="43701"/>
        <v>0</v>
      </c>
      <c r="BK8301" s="36">
        <f t="shared" ca="1" si="43702"/>
        <v>0</v>
      </c>
      <c r="BL8301" s="36">
        <f t="shared" ca="1" si="43703"/>
        <v>0</v>
      </c>
      <c r="BM8301" s="36">
        <f t="shared" ca="1" si="43704"/>
        <v>0</v>
      </c>
      <c r="BN8301" s="36">
        <f t="shared" ca="1" si="43705"/>
        <v>0</v>
      </c>
      <c r="BO8301" s="25"/>
      <c r="BP8301" s="25"/>
      <c r="BQ8301" s="23"/>
      <c r="BR8301" s="7">
        <v>11</v>
      </c>
      <c r="BS8301" s="1">
        <f t="shared" ca="1" si="43706"/>
        <v>0.67353171554699387</v>
      </c>
      <c r="BT8301" s="1">
        <f t="shared" ca="1" si="43707"/>
        <v>0.88044203341150618</v>
      </c>
      <c r="BU8301" s="1">
        <f t="shared" ca="1" si="43708"/>
        <v>0.96193683643183414</v>
      </c>
      <c r="BV8301" s="1">
        <f t="shared" ca="1" si="43709"/>
        <v>0.96439967548104555</v>
      </c>
      <c r="BW8301" s="1">
        <f t="shared" ca="1" si="43710"/>
        <v>0.93949637349410842</v>
      </c>
      <c r="BX8301" s="1">
        <f t="shared" ca="1" si="43711"/>
        <v>0.75414811998484055</v>
      </c>
      <c r="BY8301" s="1">
        <f t="shared" ca="1" si="43712"/>
        <v>0.64051991503813832</v>
      </c>
      <c r="BZ8301" s="1">
        <f t="shared" ca="1" si="43713"/>
        <v>0.50585553955350626</v>
      </c>
      <c r="CA8301" s="1">
        <f t="shared" ca="1" si="43714"/>
        <v>0.48160743256383232</v>
      </c>
      <c r="CB8301" s="1">
        <f t="shared" ca="1" si="43715"/>
        <v>0.48160743256383232</v>
      </c>
      <c r="CC8301" s="1">
        <f t="shared" ca="1" si="43716"/>
        <v>0.48160743256383232</v>
      </c>
      <c r="CD8301" s="25"/>
      <c r="CE8301" s="7">
        <v>11</v>
      </c>
      <c r="CF8301" s="1">
        <f t="shared" ca="1" si="43717"/>
        <v>0.67352591515449345</v>
      </c>
      <c r="CG8301" s="1">
        <f t="shared" ca="1" si="43718"/>
        <v>0.99999299523886331</v>
      </c>
      <c r="CH8301" s="1">
        <f t="shared" ca="1" si="43719"/>
        <v>0.95660306688394625</v>
      </c>
      <c r="CI8301" s="1">
        <f t="shared" ca="1" si="43720"/>
        <v>0.999999876302476</v>
      </c>
      <c r="CJ8301" s="1">
        <f t="shared" ca="1" si="43721"/>
        <v>0.99994816948285414</v>
      </c>
      <c r="CK8301" s="1">
        <f t="shared" ca="1" si="43722"/>
        <v>0.9965439844020878</v>
      </c>
      <c r="CL8301" s="1">
        <f t="shared" ca="1" si="43723"/>
        <v>0.99949828270690699</v>
      </c>
      <c r="CM8301" s="1">
        <f t="shared" ca="1" si="43724"/>
        <v>0.99612995594509568</v>
      </c>
      <c r="CN8301" s="1">
        <f t="shared" ca="1" si="43725"/>
        <v>0.16845687140215862</v>
      </c>
      <c r="CO8301" s="1">
        <f t="shared" ca="1" si="43726"/>
        <v>0.16845687140215862</v>
      </c>
      <c r="CP8301" s="1">
        <f t="shared" ca="1" si="43727"/>
        <v>0.16845687140215862</v>
      </c>
      <c r="CQ8301" s="25"/>
      <c r="CR8301" s="7">
        <v>11</v>
      </c>
      <c r="CS8301" s="1">
        <f t="shared" ca="1" si="43728"/>
        <v>0.24862868522899548</v>
      </c>
      <c r="CT8301" s="1">
        <f t="shared" ca="1" si="43729"/>
        <v>0.50383876838926778</v>
      </c>
      <c r="CU8301" s="1">
        <f t="shared" ca="1" si="43730"/>
        <v>0.91351377789489163</v>
      </c>
      <c r="CV8301" s="1">
        <f t="shared" ca="1" si="43731"/>
        <v>0.94672512099255579</v>
      </c>
      <c r="CW8301" s="1">
        <f t="shared" ca="1" si="43732"/>
        <v>0.77630812853370301</v>
      </c>
      <c r="CX8301" s="1">
        <f t="shared" ca="1" si="43733"/>
        <v>0.22315901278476077</v>
      </c>
      <c r="CY8301" s="1">
        <f t="shared" ca="1" si="43734"/>
        <v>0.23825874151381896</v>
      </c>
      <c r="CZ8301" s="1">
        <f t="shared" ca="1" si="43735"/>
        <v>2.3874072872253873E-2</v>
      </c>
      <c r="DA8301" s="1">
        <f t="shared" ca="1" si="43736"/>
        <v>1.8689893644914347E-2</v>
      </c>
      <c r="DB8301" s="1">
        <f t="shared" ca="1" si="43737"/>
        <v>1.8689893644914347E-2</v>
      </c>
      <c r="DC8301" s="1">
        <f t="shared" ca="1" si="43738"/>
        <v>1.8689893644914347E-2</v>
      </c>
      <c r="DD8301" s="25"/>
      <c r="DE8301" s="40"/>
      <c r="DF8301" s="14"/>
      <c r="DG8301" s="14"/>
      <c r="DH8301" s="14"/>
      <c r="DI8301" s="14"/>
      <c r="DJ8301" s="14"/>
      <c r="DK8301" s="14"/>
      <c r="DL8301" s="14"/>
      <c r="DM8301" s="14"/>
      <c r="DN8301" s="25"/>
      <c r="DO8301" s="25"/>
      <c r="DP8301" s="25"/>
      <c r="DQ8301" s="25"/>
      <c r="DR8301" s="25"/>
      <c r="DS8301" s="25"/>
      <c r="DT8301" s="25"/>
      <c r="DU8301" s="25"/>
      <c r="DV8301" s="25"/>
      <c r="DW8301" s="25"/>
      <c r="DX8301" s="25"/>
      <c r="DY8301" s="25"/>
      <c r="DZ8301" s="25"/>
      <c r="EA8301" s="25"/>
      <c r="EB8301" s="25"/>
      <c r="EC8301" s="25"/>
      <c r="ED8301" s="25"/>
      <c r="EE8301" s="25"/>
      <c r="EF8301" s="29"/>
      <c r="EG8301" s="23"/>
      <c r="EH8301" s="26"/>
      <c r="EI8301" s="14"/>
      <c r="EJ8301" s="14"/>
      <c r="EK8301" s="14"/>
      <c r="EL8301" s="14"/>
      <c r="EM8301" s="14"/>
      <c r="EN8301" s="25"/>
      <c r="EO8301" s="50"/>
      <c r="EP8301" s="7">
        <v>2</v>
      </c>
      <c r="EQ8301" s="1">
        <f t="shared" ref="EQ8301" ca="1" si="43785">MAX(EJ8311:EK8312)</f>
        <v>6.5715694212101369E-2</v>
      </c>
      <c r="ER8301" s="1">
        <f t="shared" ref="ER8301" ca="1" si="43786">MAX(EL8311:EM8312)</f>
        <v>7.5312493254542756E-2</v>
      </c>
      <c r="ES8301" s="25"/>
      <c r="ET8301" s="23"/>
      <c r="EU8301" s="14"/>
      <c r="EV8301" s="14"/>
      <c r="EW8301" s="14"/>
      <c r="EX8301" s="14"/>
      <c r="EY8301" s="14"/>
      <c r="EZ8301" s="14"/>
      <c r="FA8301" s="14"/>
      <c r="FB8301" s="14"/>
      <c r="FC8301" s="19"/>
    </row>
    <row r="8302" spans="1:159" x14ac:dyDescent="0.2">
      <c r="A8302" s="55"/>
      <c r="B8302" s="18">
        <v>12</v>
      </c>
      <c r="C8302" s="1">
        <f>学習データ!C8268*$B$37</f>
        <v>0</v>
      </c>
      <c r="D8302" s="1">
        <f>学習データ!D8268*$B$37</f>
        <v>0</v>
      </c>
      <c r="E8302" s="1">
        <f>学習データ!E8268*$B$37</f>
        <v>0</v>
      </c>
      <c r="F8302" s="1">
        <f>学習データ!F8268*$B$37</f>
        <v>0</v>
      </c>
      <c r="G8302" s="1">
        <f>学習データ!G8268*$B$37</f>
        <v>0</v>
      </c>
      <c r="H8302" s="1">
        <f>学習データ!H8268*$B$37</f>
        <v>0</v>
      </c>
      <c r="I8302" s="1">
        <f>学習データ!I8268*$B$37</f>
        <v>0</v>
      </c>
      <c r="J8302" s="1">
        <f>学習データ!J8268*$B$37</f>
        <v>0</v>
      </c>
      <c r="K8302" s="1">
        <f>学習データ!K8268*$B$37</f>
        <v>0</v>
      </c>
      <c r="L8302" s="1">
        <f>学習データ!L8268*$B$37</f>
        <v>0</v>
      </c>
      <c r="M8302" s="1">
        <f>学習データ!M8268*$B$37</f>
        <v>0</v>
      </c>
      <c r="N8302" s="1">
        <f>学習データ!N8268*$B$37</f>
        <v>0</v>
      </c>
      <c r="O8302" s="1">
        <f>学習データ!O8268*$B$37</f>
        <v>25</v>
      </c>
      <c r="P8302" s="1">
        <f>学習データ!P8268*$B$37</f>
        <v>254</v>
      </c>
      <c r="Q8302" s="1">
        <f>学習データ!Q8268*$B$37</f>
        <v>197</v>
      </c>
      <c r="R8302" s="1">
        <f>学習データ!R8268*$B$37</f>
        <v>0</v>
      </c>
      <c r="S8302" s="1">
        <f>学習データ!S8268*$B$37</f>
        <v>0</v>
      </c>
      <c r="T8302" s="1">
        <f>学習データ!T8268*$B$37</f>
        <v>0</v>
      </c>
      <c r="U8302" s="1">
        <f>学習データ!U8268*$B$37</f>
        <v>0</v>
      </c>
      <c r="V8302" s="1">
        <f>学習データ!V8268*$B$37</f>
        <v>0</v>
      </c>
      <c r="W8302" s="1">
        <f>学習データ!W8268*$B$37</f>
        <v>0</v>
      </c>
      <c r="X8302" s="1">
        <f>学習データ!X8268*$B$37</f>
        <v>0</v>
      </c>
      <c r="Y8302" s="1">
        <f>学習データ!Y8268*$B$37</f>
        <v>0</v>
      </c>
      <c r="Z8302" s="1">
        <f>学習データ!Z8268*$B$37</f>
        <v>0</v>
      </c>
      <c r="AA8302" s="1">
        <f>学習データ!AA8268*$B$37</f>
        <v>0</v>
      </c>
      <c r="AB8302" s="1">
        <f>学習データ!AB8268*$B$37</f>
        <v>0</v>
      </c>
      <c r="AC8302" s="1">
        <f>学習データ!AC8268*$B$37</f>
        <v>0</v>
      </c>
      <c r="AD8302" s="1">
        <f>学習データ!AD8268*$B$37</f>
        <v>0</v>
      </c>
      <c r="AE8302" s="14"/>
      <c r="AF8302" s="14"/>
      <c r="AG8302" s="14"/>
      <c r="AH8302" s="29"/>
      <c r="AI8302" s="25"/>
      <c r="AJ8302" s="7">
        <v>12</v>
      </c>
      <c r="AK8302" s="36">
        <f t="shared" ca="1" si="43678"/>
        <v>0</v>
      </c>
      <c r="AL8302" s="36">
        <f t="shared" ca="1" si="43679"/>
        <v>0</v>
      </c>
      <c r="AM8302" s="36">
        <f t="shared" ca="1" si="43680"/>
        <v>3.9215686274509803E-2</v>
      </c>
      <c r="AN8302" s="36">
        <f t="shared" ca="1" si="43681"/>
        <v>0.99215686274509807</v>
      </c>
      <c r="AO8302" s="36">
        <f t="shared" ca="1" si="43682"/>
        <v>1</v>
      </c>
      <c r="AP8302" s="36">
        <f t="shared" ca="1" si="43683"/>
        <v>0.99215686274509807</v>
      </c>
      <c r="AQ8302" s="36">
        <f t="shared" ca="1" si="43684"/>
        <v>0.99215686274509807</v>
      </c>
      <c r="AR8302" s="36">
        <f t="shared" ca="1" si="43685"/>
        <v>0</v>
      </c>
      <c r="AS8302" s="36">
        <f t="shared" ca="1" si="43686"/>
        <v>0</v>
      </c>
      <c r="AT8302" s="36">
        <f t="shared" ca="1" si="43687"/>
        <v>0</v>
      </c>
      <c r="AU8302" s="36">
        <f t="shared" ca="1" si="43688"/>
        <v>0</v>
      </c>
      <c r="AV8302" s="36">
        <f t="shared" ca="1" si="43689"/>
        <v>0</v>
      </c>
      <c r="AW8302" s="36">
        <f t="shared" ca="1" si="43690"/>
        <v>0</v>
      </c>
      <c r="AX8302" s="36">
        <f t="shared" ca="1" si="43691"/>
        <v>0</v>
      </c>
      <c r="AY8302" s="25"/>
      <c r="AZ8302" s="7">
        <v>12</v>
      </c>
      <c r="BA8302" s="36">
        <f t="shared" ca="1" si="43692"/>
        <v>0</v>
      </c>
      <c r="BB8302" s="36">
        <f t="shared" ca="1" si="43693"/>
        <v>0</v>
      </c>
      <c r="BC8302" s="36">
        <f t="shared" ca="1" si="43694"/>
        <v>0</v>
      </c>
      <c r="BD8302" s="36">
        <f t="shared" ca="1" si="43695"/>
        <v>0.99215686274509807</v>
      </c>
      <c r="BE8302" s="36">
        <f t="shared" ca="1" si="43696"/>
        <v>1</v>
      </c>
      <c r="BF8302" s="36">
        <f t="shared" ca="1" si="43697"/>
        <v>0.99215686274509807</v>
      </c>
      <c r="BG8302" s="36">
        <f t="shared" ca="1" si="43698"/>
        <v>0.99215686274509807</v>
      </c>
      <c r="BH8302" s="36">
        <f t="shared" ca="1" si="43699"/>
        <v>0</v>
      </c>
      <c r="BI8302" s="36">
        <f t="shared" ca="1" si="43700"/>
        <v>0</v>
      </c>
      <c r="BJ8302" s="36">
        <f t="shared" ca="1" si="43701"/>
        <v>0</v>
      </c>
      <c r="BK8302" s="36">
        <f t="shared" ca="1" si="43702"/>
        <v>0</v>
      </c>
      <c r="BL8302" s="36">
        <f t="shared" ca="1" si="43703"/>
        <v>0</v>
      </c>
      <c r="BM8302" s="36">
        <f t="shared" ca="1" si="43704"/>
        <v>0</v>
      </c>
      <c r="BN8302" s="36">
        <f t="shared" ca="1" si="43705"/>
        <v>0</v>
      </c>
      <c r="BO8302" s="25"/>
      <c r="BP8302" s="25"/>
      <c r="BQ8302" s="23"/>
      <c r="BR8302" s="25"/>
      <c r="BS8302" s="25"/>
      <c r="BT8302" s="25"/>
      <c r="BU8302" s="25"/>
      <c r="BV8302" s="25"/>
      <c r="BW8302" s="25"/>
      <c r="BX8302" s="25"/>
      <c r="BY8302" s="25"/>
      <c r="BZ8302" s="25"/>
      <c r="CA8302" s="25"/>
      <c r="CB8302" s="25"/>
      <c r="CC8302" s="25"/>
      <c r="CD8302" s="25"/>
      <c r="CE8302" s="25"/>
      <c r="CF8302" s="25"/>
      <c r="CG8302" s="25"/>
      <c r="CH8302" s="25"/>
      <c r="CI8302" s="25"/>
      <c r="CJ8302" s="25"/>
      <c r="CK8302" s="25"/>
      <c r="CL8302" s="25"/>
      <c r="CM8302" s="25"/>
      <c r="CN8302" s="25"/>
      <c r="CO8302" s="25"/>
      <c r="CP8302" s="25"/>
      <c r="CQ8302" s="25"/>
      <c r="CR8302" s="25"/>
      <c r="CS8302" s="25"/>
      <c r="CT8302" s="25"/>
      <c r="CU8302" s="25"/>
      <c r="CV8302" s="25"/>
      <c r="CW8302" s="25"/>
      <c r="CX8302" s="25"/>
      <c r="CY8302" s="25"/>
      <c r="CZ8302" s="25"/>
      <c r="DA8302" s="25"/>
      <c r="DB8302" s="25"/>
      <c r="DC8302" s="25"/>
      <c r="DD8302" s="25"/>
      <c r="DE8302" s="40"/>
      <c r="DF8302" s="14"/>
      <c r="DG8302" s="14"/>
      <c r="DH8302" s="14"/>
      <c r="DI8302" s="14"/>
      <c r="DJ8302" s="14"/>
      <c r="DK8302" s="14"/>
      <c r="DL8302" s="14"/>
      <c r="DM8302" s="14"/>
      <c r="DN8302" s="25"/>
      <c r="DO8302" s="25"/>
      <c r="DP8302" s="25"/>
      <c r="DQ8302" s="25"/>
      <c r="DR8302" s="25"/>
      <c r="DS8302" s="25"/>
      <c r="DT8302" s="25"/>
      <c r="DU8302" s="25"/>
      <c r="DV8302" s="25"/>
      <c r="DW8302" s="25"/>
      <c r="DX8302" s="25"/>
      <c r="DY8302" s="25"/>
      <c r="DZ8302" s="25"/>
      <c r="EA8302" s="25"/>
      <c r="EB8302" s="25"/>
      <c r="EC8302" s="25"/>
      <c r="ED8302" s="25"/>
      <c r="EE8302" s="25"/>
      <c r="EF8302" s="29"/>
      <c r="EG8302" s="23"/>
      <c r="EH8302" s="50">
        <v>3</v>
      </c>
      <c r="EI8302" s="7">
        <v>0</v>
      </c>
      <c r="EJ8302" s="7">
        <v>1</v>
      </c>
      <c r="EK8302" s="7">
        <v>2</v>
      </c>
      <c r="EL8302" s="7">
        <v>3</v>
      </c>
      <c r="EM8302" s="7">
        <v>4</v>
      </c>
      <c r="EN8302" s="25"/>
      <c r="EO8302" s="50">
        <v>5</v>
      </c>
      <c r="EP8302" s="7">
        <v>1</v>
      </c>
      <c r="EQ8302" s="1">
        <f t="shared" ref="EQ8302" ca="1" si="43787">MAX(EJ8315:EK8316)</f>
        <v>0.82077395230482342</v>
      </c>
      <c r="ER8302" s="1">
        <f t="shared" ref="ER8302" ca="1" si="43788">MAX(EL8315:EM8316)</f>
        <v>5.2530677676176453E-2</v>
      </c>
      <c r="ES8302" s="25"/>
      <c r="ET8302" s="23"/>
      <c r="EU8302" s="14"/>
      <c r="EV8302" s="14"/>
      <c r="EW8302" s="14"/>
      <c r="EX8302" s="14"/>
      <c r="EY8302" s="14"/>
      <c r="EZ8302" s="14"/>
      <c r="FA8302" s="14"/>
      <c r="FB8302" s="14"/>
      <c r="FC8302" s="19"/>
    </row>
    <row r="8303" spans="1:159" x14ac:dyDescent="0.2">
      <c r="A8303" s="55"/>
      <c r="B8303" s="18">
        <v>13</v>
      </c>
      <c r="C8303" s="1">
        <f>学習データ!C8269*$B$37</f>
        <v>0</v>
      </c>
      <c r="D8303" s="1">
        <f>学習データ!D8269*$B$37</f>
        <v>0</v>
      </c>
      <c r="E8303" s="1">
        <f>学習データ!E8269*$B$37</f>
        <v>0</v>
      </c>
      <c r="F8303" s="1">
        <f>学習データ!F8269*$B$37</f>
        <v>0</v>
      </c>
      <c r="G8303" s="1">
        <f>学習データ!G8269*$B$37</f>
        <v>0</v>
      </c>
      <c r="H8303" s="1">
        <f>学習データ!H8269*$B$37</f>
        <v>0</v>
      </c>
      <c r="I8303" s="1">
        <f>学習データ!I8269*$B$37</f>
        <v>0</v>
      </c>
      <c r="J8303" s="1">
        <f>学習データ!J8269*$B$37</f>
        <v>0</v>
      </c>
      <c r="K8303" s="1">
        <f>学習データ!K8269*$B$37</f>
        <v>0</v>
      </c>
      <c r="L8303" s="1">
        <f>学習データ!L8269*$B$37</f>
        <v>0</v>
      </c>
      <c r="M8303" s="1">
        <f>学習データ!M8269*$B$37</f>
        <v>0</v>
      </c>
      <c r="N8303" s="1">
        <f>学習データ!N8269*$B$37</f>
        <v>0</v>
      </c>
      <c r="O8303" s="1">
        <f>学習データ!O8269*$B$37</f>
        <v>0</v>
      </c>
      <c r="P8303" s="1">
        <f>学習データ!P8269*$B$37</f>
        <v>254</v>
      </c>
      <c r="Q8303" s="1">
        <f>学習データ!Q8269*$B$37</f>
        <v>222</v>
      </c>
      <c r="R8303" s="1">
        <f>学習データ!R8269*$B$37</f>
        <v>25</v>
      </c>
      <c r="S8303" s="1">
        <f>学習データ!S8269*$B$37</f>
        <v>0</v>
      </c>
      <c r="T8303" s="1">
        <f>学習データ!T8269*$B$37</f>
        <v>0</v>
      </c>
      <c r="U8303" s="1">
        <f>学習データ!U8269*$B$37</f>
        <v>0</v>
      </c>
      <c r="V8303" s="1">
        <f>学習データ!V8269*$B$37</f>
        <v>0</v>
      </c>
      <c r="W8303" s="1">
        <f>学習データ!W8269*$B$37</f>
        <v>0</v>
      </c>
      <c r="X8303" s="1">
        <f>学習データ!X8269*$B$37</f>
        <v>0</v>
      </c>
      <c r="Y8303" s="1">
        <f>学習データ!Y8269*$B$37</f>
        <v>0</v>
      </c>
      <c r="Z8303" s="1">
        <f>学習データ!Z8269*$B$37</f>
        <v>0</v>
      </c>
      <c r="AA8303" s="1">
        <f>学習データ!AA8269*$B$37</f>
        <v>0</v>
      </c>
      <c r="AB8303" s="1">
        <f>学習データ!AB8269*$B$37</f>
        <v>0</v>
      </c>
      <c r="AC8303" s="1">
        <f>学習データ!AC8269*$B$37</f>
        <v>0</v>
      </c>
      <c r="AD8303" s="1">
        <f>学習データ!AD8269*$B$37</f>
        <v>0</v>
      </c>
      <c r="AE8303" s="14"/>
      <c r="AF8303" s="14"/>
      <c r="AG8303" s="14"/>
      <c r="AH8303" s="29"/>
      <c r="AI8303" s="25"/>
      <c r="AJ8303" s="7">
        <v>13</v>
      </c>
      <c r="AK8303" s="36">
        <f t="shared" ca="1" si="43678"/>
        <v>0</v>
      </c>
      <c r="AL8303" s="36">
        <f t="shared" ca="1" si="43679"/>
        <v>0</v>
      </c>
      <c r="AM8303" s="36">
        <f t="shared" ca="1" si="43680"/>
        <v>0</v>
      </c>
      <c r="AN8303" s="36">
        <f t="shared" ca="1" si="43681"/>
        <v>0.6</v>
      </c>
      <c r="AO8303" s="36">
        <f t="shared" ca="1" si="43682"/>
        <v>0.99215686274509807</v>
      </c>
      <c r="AP8303" s="36">
        <f t="shared" ca="1" si="43683"/>
        <v>0.5490196078431373</v>
      </c>
      <c r="AQ8303" s="36">
        <f t="shared" ca="1" si="43684"/>
        <v>0</v>
      </c>
      <c r="AR8303" s="36">
        <f t="shared" ca="1" si="43685"/>
        <v>0</v>
      </c>
      <c r="AS8303" s="36">
        <f t="shared" ca="1" si="43686"/>
        <v>0</v>
      </c>
      <c r="AT8303" s="36">
        <f t="shared" ca="1" si="43687"/>
        <v>0</v>
      </c>
      <c r="AU8303" s="36">
        <f t="shared" ca="1" si="43688"/>
        <v>0</v>
      </c>
      <c r="AV8303" s="36">
        <f t="shared" ca="1" si="43689"/>
        <v>0</v>
      </c>
      <c r="AW8303" s="36">
        <f t="shared" ca="1" si="43690"/>
        <v>0</v>
      </c>
      <c r="AX8303" s="36">
        <f t="shared" ca="1" si="43691"/>
        <v>0</v>
      </c>
      <c r="AY8303" s="25"/>
      <c r="AZ8303" s="7">
        <v>13</v>
      </c>
      <c r="BA8303" s="36">
        <f t="shared" ca="1" si="43692"/>
        <v>0</v>
      </c>
      <c r="BB8303" s="36">
        <f t="shared" ca="1" si="43693"/>
        <v>0</v>
      </c>
      <c r="BC8303" s="36">
        <f t="shared" ca="1" si="43694"/>
        <v>0</v>
      </c>
      <c r="BD8303" s="36">
        <f t="shared" ca="1" si="43695"/>
        <v>0</v>
      </c>
      <c r="BE8303" s="36">
        <f t="shared" ca="1" si="43696"/>
        <v>0.99215686274509807</v>
      </c>
      <c r="BF8303" s="36">
        <f t="shared" ca="1" si="43697"/>
        <v>0</v>
      </c>
      <c r="BG8303" s="36">
        <f t="shared" ca="1" si="43698"/>
        <v>0</v>
      </c>
      <c r="BH8303" s="36">
        <f t="shared" ca="1" si="43699"/>
        <v>0</v>
      </c>
      <c r="BI8303" s="36">
        <f t="shared" ca="1" si="43700"/>
        <v>0</v>
      </c>
      <c r="BJ8303" s="36">
        <f t="shared" ca="1" si="43701"/>
        <v>0</v>
      </c>
      <c r="BK8303" s="36">
        <f t="shared" ca="1" si="43702"/>
        <v>0</v>
      </c>
      <c r="BL8303" s="36">
        <f t="shared" ca="1" si="43703"/>
        <v>0</v>
      </c>
      <c r="BM8303" s="36">
        <f t="shared" ca="1" si="43704"/>
        <v>0</v>
      </c>
      <c r="BN8303" s="36">
        <f t="shared" ca="1" si="43705"/>
        <v>0</v>
      </c>
      <c r="BO8303" s="25"/>
      <c r="BP8303" s="25"/>
      <c r="BQ8303" s="23"/>
      <c r="BR8303" s="25" t="s">
        <v>27</v>
      </c>
      <c r="BS8303" s="25"/>
      <c r="BT8303" s="25"/>
      <c r="BU8303" s="25"/>
      <c r="BV8303" s="25"/>
      <c r="BW8303" s="25"/>
      <c r="BX8303" s="25" t="s">
        <v>26</v>
      </c>
      <c r="BY8303" s="25"/>
      <c r="BZ8303" s="25"/>
      <c r="CA8303" s="25"/>
      <c r="CB8303" s="25"/>
      <c r="CC8303" s="25"/>
      <c r="CD8303" s="25"/>
      <c r="CE8303" s="25" t="s">
        <v>28</v>
      </c>
      <c r="CF8303" s="25"/>
      <c r="CG8303" s="25"/>
      <c r="CH8303" s="25"/>
      <c r="CI8303" s="25"/>
      <c r="CJ8303" s="25"/>
      <c r="CK8303" s="25" t="s">
        <v>26</v>
      </c>
      <c r="CL8303" s="25"/>
      <c r="CM8303" s="25"/>
      <c r="CN8303" s="25"/>
      <c r="CO8303" s="25"/>
      <c r="CP8303" s="25"/>
      <c r="CQ8303" s="25"/>
      <c r="CR8303" s="25"/>
      <c r="CS8303" s="25"/>
      <c r="CT8303" s="25"/>
      <c r="CU8303" s="25"/>
      <c r="CV8303" s="25"/>
      <c r="CW8303" s="25"/>
      <c r="CX8303" s="25"/>
      <c r="CY8303" s="25"/>
      <c r="CZ8303" s="25"/>
      <c r="DA8303" s="25"/>
      <c r="DB8303" s="25"/>
      <c r="DC8303" s="25"/>
      <c r="DD8303" s="25"/>
      <c r="DE8303" s="40"/>
      <c r="DF8303" s="25"/>
      <c r="DG8303" s="14" t="s">
        <v>29</v>
      </c>
      <c r="DH8303" s="14"/>
      <c r="DI8303" s="14"/>
      <c r="DJ8303" s="14"/>
      <c r="DK8303" s="14"/>
      <c r="DL8303" s="14"/>
      <c r="DM8303" s="14"/>
      <c r="DN8303" s="14"/>
      <c r="DO8303" s="25"/>
      <c r="DP8303" s="14" t="s">
        <v>29</v>
      </c>
      <c r="DQ8303" s="14"/>
      <c r="DR8303" s="14"/>
      <c r="DS8303" s="14"/>
      <c r="DT8303" s="14"/>
      <c r="DU8303" s="14"/>
      <c r="DV8303" s="14"/>
      <c r="DW8303" s="14"/>
      <c r="DX8303" s="14"/>
      <c r="DY8303" s="14"/>
      <c r="DZ8303" s="14"/>
      <c r="EA8303" s="14"/>
      <c r="EB8303" s="14"/>
      <c r="EC8303" s="14"/>
      <c r="ED8303" s="14"/>
      <c r="EE8303" s="14"/>
      <c r="EF8303" s="19"/>
      <c r="EG8303" s="23"/>
      <c r="EH8303" s="50"/>
      <c r="EI8303" s="7">
        <v>1</v>
      </c>
      <c r="EJ8303" s="1">
        <f t="shared" ref="EJ8303:EJ8306" ca="1" si="43789">1/(1+EXP(-SUMPRODUCT($EI$26:$EK$28,DZ8291:EB8293)+$EL$26))</f>
        <v>0.68642450838846358</v>
      </c>
      <c r="EK8303" s="1">
        <f t="shared" ref="EK8303:EK8306" ca="1" si="43790">1/(1+EXP(-SUMPRODUCT($EI$26:$EK$28,EA8291:EC8293)+$EL$26))</f>
        <v>1.2020502427704989E-3</v>
      </c>
      <c r="EL8303" s="1">
        <f t="shared" ref="EL8303:EL8306" ca="1" si="43791">1/(1+EXP(-SUMPRODUCT($EI$26:$EK$28,EB8291:ED8293)+$EL$26))</f>
        <v>1.1119232118681155E-4</v>
      </c>
      <c r="EM8303" s="1">
        <f t="shared" ref="EM8303:EM8306" ca="1" si="43792">1/(1+EXP(-SUMPRODUCT($EI$26:$EK$28,EC8291:EE8293)+$EL$26))</f>
        <v>7.8073755049282499E-6</v>
      </c>
      <c r="EN8303" s="25"/>
      <c r="EO8303" s="50"/>
      <c r="EP8303" s="7">
        <v>2</v>
      </c>
      <c r="EQ8303" s="1">
        <f t="shared" ref="EQ8303" ca="1" si="43793">MAX(EJ8317:EK8318)</f>
        <v>7.5688163962638597E-2</v>
      </c>
      <c r="ER8303" s="1">
        <f t="shared" ref="ER8303" ca="1" si="43794">MAX(EL8317:EM8318)</f>
        <v>5.2609036718351182E-2</v>
      </c>
      <c r="ES8303" s="25"/>
      <c r="ET8303" s="23"/>
      <c r="EU8303" s="14"/>
      <c r="EV8303" s="14"/>
      <c r="EW8303" s="14"/>
      <c r="EX8303" s="14"/>
      <c r="EY8303" s="14"/>
      <c r="EZ8303" s="14"/>
      <c r="FA8303" s="14"/>
      <c r="FB8303" s="14"/>
      <c r="FC8303" s="19"/>
    </row>
    <row r="8304" spans="1:159" x14ac:dyDescent="0.2">
      <c r="A8304" s="55"/>
      <c r="B8304" s="18">
        <v>14</v>
      </c>
      <c r="C8304" s="1">
        <f>学習データ!C8270*$B$37</f>
        <v>0</v>
      </c>
      <c r="D8304" s="1">
        <f>学習データ!D8270*$B$37</f>
        <v>0</v>
      </c>
      <c r="E8304" s="1">
        <f>学習データ!E8270*$B$37</f>
        <v>0</v>
      </c>
      <c r="F8304" s="1">
        <f>学習データ!F8270*$B$37</f>
        <v>0</v>
      </c>
      <c r="G8304" s="1">
        <f>学習データ!G8270*$B$37</f>
        <v>0</v>
      </c>
      <c r="H8304" s="1">
        <f>学習データ!H8270*$B$37</f>
        <v>0</v>
      </c>
      <c r="I8304" s="1">
        <f>学習データ!I8270*$B$37</f>
        <v>0</v>
      </c>
      <c r="J8304" s="1">
        <f>学習データ!J8270*$B$37</f>
        <v>0</v>
      </c>
      <c r="K8304" s="1">
        <f>学習データ!K8270*$B$37</f>
        <v>0</v>
      </c>
      <c r="L8304" s="1">
        <f>学習データ!L8270*$B$37</f>
        <v>0</v>
      </c>
      <c r="M8304" s="1">
        <f>学習データ!M8270*$B$37</f>
        <v>0</v>
      </c>
      <c r="N8304" s="1">
        <f>学習データ!N8270*$B$37</f>
        <v>0</v>
      </c>
      <c r="O8304" s="1">
        <f>学習データ!O8270*$B$37</f>
        <v>0</v>
      </c>
      <c r="P8304" s="1">
        <f>学習データ!P8270*$B$37</f>
        <v>129</v>
      </c>
      <c r="Q8304" s="1">
        <f>学習データ!Q8270*$B$37</f>
        <v>254</v>
      </c>
      <c r="R8304" s="1">
        <f>学習データ!R8270*$B$37</f>
        <v>254</v>
      </c>
      <c r="S8304" s="1">
        <f>学習データ!S8270*$B$37</f>
        <v>53</v>
      </c>
      <c r="T8304" s="1">
        <f>学習データ!T8270*$B$37</f>
        <v>0</v>
      </c>
      <c r="U8304" s="1">
        <f>学習データ!U8270*$B$37</f>
        <v>0</v>
      </c>
      <c r="V8304" s="1">
        <f>学習データ!V8270*$B$37</f>
        <v>0</v>
      </c>
      <c r="W8304" s="1">
        <f>学習データ!W8270*$B$37</f>
        <v>0</v>
      </c>
      <c r="X8304" s="1">
        <f>学習データ!X8270*$B$37</f>
        <v>0</v>
      </c>
      <c r="Y8304" s="1">
        <f>学習データ!Y8270*$B$37</f>
        <v>0</v>
      </c>
      <c r="Z8304" s="1">
        <f>学習データ!Z8270*$B$37</f>
        <v>0</v>
      </c>
      <c r="AA8304" s="1">
        <f>学習データ!AA8270*$B$37</f>
        <v>0</v>
      </c>
      <c r="AB8304" s="1">
        <f>学習データ!AB8270*$B$37</f>
        <v>0</v>
      </c>
      <c r="AC8304" s="1">
        <f>学習データ!AC8270*$B$37</f>
        <v>0</v>
      </c>
      <c r="AD8304" s="1">
        <f>学習データ!AD8270*$B$37</f>
        <v>0</v>
      </c>
      <c r="AE8304" s="14"/>
      <c r="AF8304" s="14"/>
      <c r="AG8304" s="14"/>
      <c r="AH8304" s="29"/>
      <c r="AI8304" s="25"/>
      <c r="AJ8304" s="7">
        <v>14</v>
      </c>
      <c r="AK8304" s="36">
        <f t="shared" ca="1" si="43678"/>
        <v>0</v>
      </c>
      <c r="AL8304" s="36">
        <f t="shared" ca="1" si="43679"/>
        <v>0</v>
      </c>
      <c r="AM8304" s="36">
        <f t="shared" ca="1" si="43680"/>
        <v>0</v>
      </c>
      <c r="AN8304" s="36">
        <f t="shared" ca="1" si="43681"/>
        <v>0</v>
      </c>
      <c r="AO8304" s="36">
        <f t="shared" ca="1" si="43682"/>
        <v>0</v>
      </c>
      <c r="AP8304" s="36">
        <f t="shared" ca="1" si="43683"/>
        <v>0</v>
      </c>
      <c r="AQ8304" s="36">
        <f t="shared" ca="1" si="43684"/>
        <v>0</v>
      </c>
      <c r="AR8304" s="36">
        <f t="shared" ca="1" si="43685"/>
        <v>0</v>
      </c>
      <c r="AS8304" s="36">
        <f t="shared" ca="1" si="43686"/>
        <v>0</v>
      </c>
      <c r="AT8304" s="36">
        <f t="shared" ca="1" si="43687"/>
        <v>0</v>
      </c>
      <c r="AU8304" s="36">
        <f t="shared" ca="1" si="43688"/>
        <v>0</v>
      </c>
      <c r="AV8304" s="36">
        <f t="shared" ca="1" si="43689"/>
        <v>0</v>
      </c>
      <c r="AW8304" s="36">
        <f t="shared" ca="1" si="43690"/>
        <v>0</v>
      </c>
      <c r="AX8304" s="36">
        <f t="shared" ca="1" si="43691"/>
        <v>0</v>
      </c>
      <c r="AY8304" s="25"/>
      <c r="AZ8304" s="7">
        <v>14</v>
      </c>
      <c r="BA8304" s="36">
        <f t="shared" ca="1" si="43692"/>
        <v>0</v>
      </c>
      <c r="BB8304" s="36">
        <f t="shared" ca="1" si="43693"/>
        <v>0</v>
      </c>
      <c r="BC8304" s="36">
        <f t="shared" ca="1" si="43694"/>
        <v>0</v>
      </c>
      <c r="BD8304" s="36">
        <f t="shared" ca="1" si="43695"/>
        <v>0</v>
      </c>
      <c r="BE8304" s="36">
        <f t="shared" ca="1" si="43696"/>
        <v>0</v>
      </c>
      <c r="BF8304" s="36">
        <f t="shared" ca="1" si="43697"/>
        <v>0</v>
      </c>
      <c r="BG8304" s="36">
        <f t="shared" ca="1" si="43698"/>
        <v>0</v>
      </c>
      <c r="BH8304" s="36">
        <f t="shared" ca="1" si="43699"/>
        <v>0</v>
      </c>
      <c r="BI8304" s="36">
        <f t="shared" ca="1" si="43700"/>
        <v>0</v>
      </c>
      <c r="BJ8304" s="36">
        <f t="shared" ca="1" si="43701"/>
        <v>0</v>
      </c>
      <c r="BK8304" s="36">
        <f t="shared" ca="1" si="43702"/>
        <v>0</v>
      </c>
      <c r="BL8304" s="36">
        <f t="shared" ca="1" si="43703"/>
        <v>0</v>
      </c>
      <c r="BM8304" s="36">
        <f t="shared" ca="1" si="43704"/>
        <v>0</v>
      </c>
      <c r="BN8304" s="36">
        <f t="shared" ca="1" si="43705"/>
        <v>0</v>
      </c>
      <c r="BO8304" s="25"/>
      <c r="BP8304" s="25"/>
      <c r="BQ8304" s="23"/>
      <c r="BR8304" s="7">
        <v>0</v>
      </c>
      <c r="BS8304" s="7">
        <v>1</v>
      </c>
      <c r="BT8304" s="7">
        <v>2</v>
      </c>
      <c r="BU8304" s="7">
        <v>3</v>
      </c>
      <c r="BV8304" s="7">
        <v>4</v>
      </c>
      <c r="BW8304" s="7">
        <v>5</v>
      </c>
      <c r="BX8304" s="7">
        <v>6</v>
      </c>
      <c r="BY8304" s="7">
        <v>7</v>
      </c>
      <c r="BZ8304" s="7">
        <v>8</v>
      </c>
      <c r="CA8304" s="7">
        <v>9</v>
      </c>
      <c r="CB8304" s="7">
        <v>10</v>
      </c>
      <c r="CC8304" s="7">
        <v>11</v>
      </c>
      <c r="CD8304" s="25"/>
      <c r="CE8304" s="7">
        <v>0</v>
      </c>
      <c r="CF8304" s="7">
        <v>1</v>
      </c>
      <c r="CG8304" s="7">
        <v>2</v>
      </c>
      <c r="CH8304" s="7">
        <v>3</v>
      </c>
      <c r="CI8304" s="7">
        <v>4</v>
      </c>
      <c r="CJ8304" s="7">
        <v>5</v>
      </c>
      <c r="CK8304" s="7">
        <v>6</v>
      </c>
      <c r="CL8304" s="7">
        <v>7</v>
      </c>
      <c r="CM8304" s="7">
        <v>8</v>
      </c>
      <c r="CN8304" s="7">
        <v>9</v>
      </c>
      <c r="CO8304" s="7">
        <v>10</v>
      </c>
      <c r="CP8304" s="7">
        <v>11</v>
      </c>
      <c r="CQ8304" s="25"/>
      <c r="CR8304" s="25"/>
      <c r="CS8304" s="25"/>
      <c r="CT8304" s="25"/>
      <c r="CU8304" s="25"/>
      <c r="CV8304" s="25"/>
      <c r="CW8304" s="25"/>
      <c r="CX8304" s="25"/>
      <c r="CY8304" s="25"/>
      <c r="CZ8304" s="25"/>
      <c r="DA8304" s="25"/>
      <c r="DB8304" s="25"/>
      <c r="DC8304" s="25"/>
      <c r="DD8304" s="25"/>
      <c r="DE8304" s="40"/>
      <c r="DF8304" s="50">
        <v>4</v>
      </c>
      <c r="DG8304" s="7">
        <v>0</v>
      </c>
      <c r="DH8304" s="7">
        <v>1</v>
      </c>
      <c r="DI8304" s="7">
        <v>2</v>
      </c>
      <c r="DJ8304" s="7">
        <v>3</v>
      </c>
      <c r="DK8304" s="7">
        <v>4</v>
      </c>
      <c r="DL8304" s="7">
        <v>5</v>
      </c>
      <c r="DM8304" s="7">
        <v>6</v>
      </c>
      <c r="DN8304" s="14"/>
      <c r="DO8304" s="50">
        <v>5</v>
      </c>
      <c r="DP8304" s="7">
        <v>0</v>
      </c>
      <c r="DQ8304" s="7">
        <v>1</v>
      </c>
      <c r="DR8304" s="7">
        <v>2</v>
      </c>
      <c r="DS8304" s="7">
        <v>3</v>
      </c>
      <c r="DT8304" s="7">
        <v>4</v>
      </c>
      <c r="DU8304" s="7">
        <v>5</v>
      </c>
      <c r="DV8304" s="7">
        <v>6</v>
      </c>
      <c r="DW8304" s="14"/>
      <c r="DX8304" s="14"/>
      <c r="DY8304" s="14"/>
      <c r="DZ8304" s="14"/>
      <c r="EA8304" s="14"/>
      <c r="EB8304" s="14"/>
      <c r="EC8304" s="14"/>
      <c r="ED8304" s="14"/>
      <c r="EE8304" s="14"/>
      <c r="EF8304" s="19"/>
      <c r="EG8304" s="23"/>
      <c r="EH8304" s="50"/>
      <c r="EI8304" s="7">
        <v>2</v>
      </c>
      <c r="EJ8304" s="1">
        <f t="shared" ca="1" si="43789"/>
        <v>0.77509689949170069</v>
      </c>
      <c r="EK8304" s="1">
        <f t="shared" ca="1" si="43790"/>
        <v>2.5994577350696036E-2</v>
      </c>
      <c r="EL8304" s="1">
        <f t="shared" ca="1" si="43791"/>
        <v>0.93896138901452264</v>
      </c>
      <c r="EM8304" s="1">
        <f t="shared" ca="1" si="43792"/>
        <v>0.95941691926698902</v>
      </c>
      <c r="EN8304" s="25"/>
      <c r="EO8304" s="25"/>
      <c r="EP8304" s="25"/>
      <c r="EQ8304" s="25"/>
      <c r="ER8304" s="25"/>
      <c r="ES8304" s="25"/>
      <c r="ET8304" s="23"/>
      <c r="EU8304" s="14"/>
      <c r="EV8304" s="14"/>
      <c r="EW8304" s="14"/>
      <c r="EX8304" s="14"/>
      <c r="EY8304" s="14"/>
      <c r="EZ8304" s="14"/>
      <c r="FA8304" s="14"/>
      <c r="FB8304" s="14"/>
      <c r="FC8304" s="19"/>
    </row>
    <row r="8305" spans="1:159" x14ac:dyDescent="0.2">
      <c r="A8305" s="55"/>
      <c r="B8305" s="18">
        <v>15</v>
      </c>
      <c r="C8305" s="1">
        <f>学習データ!C8271*$B$37</f>
        <v>0</v>
      </c>
      <c r="D8305" s="1">
        <f>学習データ!D8271*$B$37</f>
        <v>0</v>
      </c>
      <c r="E8305" s="1">
        <f>学習データ!E8271*$B$37</f>
        <v>0</v>
      </c>
      <c r="F8305" s="1">
        <f>学習データ!F8271*$B$37</f>
        <v>0</v>
      </c>
      <c r="G8305" s="1">
        <f>学習データ!G8271*$B$37</f>
        <v>0</v>
      </c>
      <c r="H8305" s="1">
        <f>学習データ!H8271*$B$37</f>
        <v>0</v>
      </c>
      <c r="I8305" s="1">
        <f>学習データ!I8271*$B$37</f>
        <v>0</v>
      </c>
      <c r="J8305" s="1">
        <f>学習データ!J8271*$B$37</f>
        <v>0</v>
      </c>
      <c r="K8305" s="1">
        <f>学習データ!K8271*$B$37</f>
        <v>0</v>
      </c>
      <c r="L8305" s="1">
        <f>学習データ!L8271*$B$37</f>
        <v>0</v>
      </c>
      <c r="M8305" s="1">
        <f>学習データ!M8271*$B$37</f>
        <v>0</v>
      </c>
      <c r="N8305" s="1">
        <f>学習データ!N8271*$B$37</f>
        <v>0</v>
      </c>
      <c r="O8305" s="1">
        <f>学習データ!O8271*$B$37</f>
        <v>0</v>
      </c>
      <c r="P8305" s="1">
        <f>学習データ!P8271*$B$37</f>
        <v>10</v>
      </c>
      <c r="Q8305" s="1">
        <f>学習データ!Q8271*$B$37</f>
        <v>159</v>
      </c>
      <c r="R8305" s="1">
        <f>学習データ!R8271*$B$37</f>
        <v>241</v>
      </c>
      <c r="S8305" s="1">
        <f>学習データ!S8271*$B$37</f>
        <v>253</v>
      </c>
      <c r="T8305" s="1">
        <f>学習データ!T8271*$B$37</f>
        <v>51</v>
      </c>
      <c r="U8305" s="1">
        <f>学習データ!U8271*$B$37</f>
        <v>0</v>
      </c>
      <c r="V8305" s="1">
        <f>学習データ!V8271*$B$37</f>
        <v>0</v>
      </c>
      <c r="W8305" s="1">
        <f>学習データ!W8271*$B$37</f>
        <v>0</v>
      </c>
      <c r="X8305" s="1">
        <f>学習データ!X8271*$B$37</f>
        <v>0</v>
      </c>
      <c r="Y8305" s="1">
        <f>学習データ!Y8271*$B$37</f>
        <v>0</v>
      </c>
      <c r="Z8305" s="1">
        <f>学習データ!Z8271*$B$37</f>
        <v>0</v>
      </c>
      <c r="AA8305" s="1">
        <f>学習データ!AA8271*$B$37</f>
        <v>0</v>
      </c>
      <c r="AB8305" s="1">
        <f>学習データ!AB8271*$B$37</f>
        <v>0</v>
      </c>
      <c r="AC8305" s="1">
        <f>学習データ!AC8271*$B$37</f>
        <v>0</v>
      </c>
      <c r="AD8305" s="1">
        <f>学習データ!AD8271*$B$37</f>
        <v>0</v>
      </c>
      <c r="AE8305" s="14"/>
      <c r="AF8305" s="14"/>
      <c r="AG8305" s="14"/>
      <c r="AH8305" s="29"/>
      <c r="AI8305" s="25"/>
      <c r="AJ8305" s="25"/>
      <c r="AK8305" s="25"/>
      <c r="AL8305" s="25"/>
      <c r="AM8305" s="25"/>
      <c r="AN8305" s="25"/>
      <c r="AO8305" s="25"/>
      <c r="AP8305" s="25"/>
      <c r="AQ8305" s="25"/>
      <c r="AR8305" s="25"/>
      <c r="AS8305" s="25"/>
      <c r="AT8305" s="25"/>
      <c r="AU8305" s="25"/>
      <c r="AV8305" s="25"/>
      <c r="AW8305" s="25"/>
      <c r="AX8305" s="25"/>
      <c r="AY8305" s="25"/>
      <c r="AZ8305" s="25"/>
      <c r="BA8305" s="25"/>
      <c r="BB8305" s="25"/>
      <c r="BC8305" s="25"/>
      <c r="BD8305" s="25"/>
      <c r="BE8305" s="25"/>
      <c r="BF8305" s="25"/>
      <c r="BG8305" s="25"/>
      <c r="BH8305" s="25"/>
      <c r="BI8305" s="25"/>
      <c r="BJ8305" s="25"/>
      <c r="BK8305" s="25"/>
      <c r="BL8305" s="25"/>
      <c r="BM8305" s="25"/>
      <c r="BN8305" s="25"/>
      <c r="BO8305" s="25"/>
      <c r="BP8305" s="25"/>
      <c r="BQ8305" s="23"/>
      <c r="BR8305" s="7">
        <v>1</v>
      </c>
      <c r="BS8305" s="1">
        <f t="shared" ref="BS8305:BS8315" ca="1" si="43795">1/(1+EXP(-SUMPRODUCT($BS$27:$BV$30,BA8291:BD8294)+$BW$27))</f>
        <v>0.23714300153605961</v>
      </c>
      <c r="BT8305" s="1">
        <f t="shared" ref="BT8305:BT8315" ca="1" si="43796">1/(1+EXP(-SUMPRODUCT($BS$27:$BV$30,BB8291:BE8294)+$BW$27))</f>
        <v>0.23714300153605961</v>
      </c>
      <c r="BU8305" s="1">
        <f t="shared" ref="BU8305:BU8315" ca="1" si="43797">1/(1+EXP(-SUMPRODUCT($BS$27:$BV$30,BC8291:BF8294)+$BW$27))</f>
        <v>0.23714300153605961</v>
      </c>
      <c r="BV8305" s="1">
        <f t="shared" ref="BV8305:BV8315" ca="1" si="43798">1/(1+EXP(-SUMPRODUCT($BS$27:$BV$30,BD8291:BG8294)+$BW$27))</f>
        <v>0.23714300153605961</v>
      </c>
      <c r="BW8305" s="1">
        <f t="shared" ref="BW8305:BW8315" ca="1" si="43799">1/(1+EXP(-SUMPRODUCT($BS$27:$BV$30,BE8291:BH8294)+$BW$27))</f>
        <v>0.18894077061719308</v>
      </c>
      <c r="BX8305" s="1">
        <f t="shared" ref="BX8305:BX8315" ca="1" si="43800">1/(1+EXP(-SUMPRODUCT($BS$27:$BV$30,BF8291:BI8294)+$BW$27))</f>
        <v>2.0775680740142744E-3</v>
      </c>
      <c r="BY8305" s="1">
        <f t="shared" ref="BY8305:BY8315" ca="1" si="43801">1/(1+EXP(-SUMPRODUCT($BS$27:$BV$30,BG8291:BJ8294)+$BW$27))</f>
        <v>2.7813263016628897E-3</v>
      </c>
      <c r="BZ8305" s="1">
        <f t="shared" ref="BZ8305:BZ8315" ca="1" si="43802">1/(1+EXP(-SUMPRODUCT($BS$27:$BV$30,BH8291:BK8294)+$BW$27))</f>
        <v>2.4015418033832689E-3</v>
      </c>
      <c r="CA8305" s="1">
        <f t="shared" ref="CA8305:CA8315" ca="1" si="43803">1/(1+EXP(-SUMPRODUCT($BS$27:$BV$30,BI8291:BL8294)+$BW$27))</f>
        <v>2.3555505444579124E-3</v>
      </c>
      <c r="CB8305" s="1">
        <f t="shared" ref="CB8305:CB8315" ca="1" si="43804">1/(1+EXP(-SUMPRODUCT($BS$27:$BV$30,BJ8291:BM8294)+$BW$27))</f>
        <v>3.2057467191452457E-3</v>
      </c>
      <c r="CC8305" s="1">
        <f t="shared" ref="CC8305:CC8315" ca="1" si="43805">1/(1+EXP(-SUMPRODUCT($BS$27:$BV$30,BK8291:BN8294)+$BW$27))</f>
        <v>0.26404479400800346</v>
      </c>
      <c r="CD8305" s="25"/>
      <c r="CE8305" s="7">
        <v>1</v>
      </c>
      <c r="CF8305" s="1">
        <f t="shared" ref="CF8305:CF8315" ca="1" si="43806">1/(1+EXP(-SUMPRODUCT($BS$31:$BV$34,BA8291:BD8294)+$BW$31))</f>
        <v>0.42673007297672289</v>
      </c>
      <c r="CG8305" s="1">
        <f t="shared" ref="CG8305:CG8315" ca="1" si="43807">1/(1+EXP(-SUMPRODUCT($BS$31:$BV$34,BB8291:BE8294)+$BW$31))</f>
        <v>0.42673007297672289</v>
      </c>
      <c r="CH8305" s="1">
        <f t="shared" ref="CH8305:CH8315" ca="1" si="43808">1/(1+EXP(-SUMPRODUCT($BS$31:$BV$34,BC8291:BF8294)+$BW$31))</f>
        <v>0.42673007297672289</v>
      </c>
      <c r="CI8305" s="1">
        <f t="shared" ref="CI8305:CI8315" ca="1" si="43809">1/(1+EXP(-SUMPRODUCT($BS$31:$BV$34,BD8291:BG8294)+$BW$31))</f>
        <v>0.42673007297672289</v>
      </c>
      <c r="CJ8305" s="1">
        <f t="shared" ref="CJ8305:CJ8315" ca="1" si="43810">1/(1+EXP(-SUMPRODUCT($BS$31:$BV$34,BE8291:BH8294)+$BW$31))</f>
        <v>0.42646581536631528</v>
      </c>
      <c r="CK8305" s="1">
        <f t="shared" ref="CK8305:CK8315" ca="1" si="43811">1/(1+EXP(-SUMPRODUCT($BS$31:$BV$34,BF8291:BI8294)+$BW$31))</f>
        <v>0.35385052409864337</v>
      </c>
      <c r="CL8305" s="1">
        <f t="shared" ref="CL8305:CL8315" ca="1" si="43812">1/(1+EXP(-SUMPRODUCT($BS$31:$BV$34,BG8291:BJ8294)+$BW$31))</f>
        <v>0.89109774345878678</v>
      </c>
      <c r="CM8305" s="1">
        <f t="shared" ref="CM8305:CM8315" ca="1" si="43813">1/(1+EXP(-SUMPRODUCT($BS$31:$BV$34,BH8291:BK8294)+$BW$31))</f>
        <v>0.89972370268199353</v>
      </c>
      <c r="CN8305" s="1">
        <f t="shared" ref="CN8305:CN8315" ca="1" si="43814">1/(1+EXP(-SUMPRODUCT($BS$31:$BV$34,BI8291:BL8294)+$BW$31))</f>
        <v>0.89867404199558854</v>
      </c>
      <c r="CO8305" s="1">
        <f t="shared" ref="CO8305:CO8315" ca="1" si="43815">1/(1+EXP(-SUMPRODUCT($BS$31:$BV$34,BJ8291:BM8294)+$BW$31))</f>
        <v>0.89982151237021524</v>
      </c>
      <c r="CP8305" s="1">
        <f t="shared" ref="CP8305:CP8315" ca="1" si="43816">1/(1+EXP(-SUMPRODUCT($BS$31:$BV$34,BK8291:BN8294)+$BW$31))</f>
        <v>0.92348966110775632</v>
      </c>
      <c r="CQ8305" s="25"/>
      <c r="CR8305" s="25"/>
      <c r="CS8305" s="25"/>
      <c r="CT8305" s="25"/>
      <c r="CU8305" s="25"/>
      <c r="CV8305" s="25"/>
      <c r="CW8305" s="25"/>
      <c r="CX8305" s="25"/>
      <c r="CY8305" s="25"/>
      <c r="CZ8305" s="25"/>
      <c r="DA8305" s="25"/>
      <c r="DB8305" s="25"/>
      <c r="DC8305" s="25"/>
      <c r="DD8305" s="25"/>
      <c r="DE8305" s="40"/>
      <c r="DF8305" s="50"/>
      <c r="DG8305" s="7">
        <v>1</v>
      </c>
      <c r="DH8305" s="1">
        <f t="shared" ref="DH8305:DH8310" ca="1" si="43817">MAX(OFFSET(BS8305,$BR8304,BR$54,2,2))*$DF$37</f>
        <v>0.23714300153605961</v>
      </c>
      <c r="DI8305" s="1">
        <f t="shared" ref="DI8305:DI8310" ca="1" si="43818">MAX(OFFSET(BT8305,$BR8304,BS$54,2,2))*$DF$37</f>
        <v>0.23714300153605961</v>
      </c>
      <c r="DJ8305" s="1">
        <f t="shared" ref="DJ8305:DJ8310" ca="1" si="43819">MAX(OFFSET(BU8305,$BR8304,BT$54,2,2))*$DF$37</f>
        <v>0.2286217572311231</v>
      </c>
      <c r="DK8305" s="1">
        <f t="shared" ref="DK8305:DK8310" ca="1" si="43820">MAX(OFFSET(BV8305,$BR8304,BU$54,2,2))*$DF$37</f>
        <v>0.997908398304725</v>
      </c>
      <c r="DL8305" s="1">
        <f t="shared" ref="DL8305:DL8310" ca="1" si="43821">MAX(OFFSET(BW8305,$BR8304,BV$54,2,2))*$DF$37</f>
        <v>0.99722475017289436</v>
      </c>
      <c r="DM8305" s="1">
        <f t="shared" ref="DM8305:DM8310" ca="1" si="43822">MAX(OFFSET(BX8305,$BR8304,BW$54,2,2))*$DF$37</f>
        <v>0.91291219809292579</v>
      </c>
      <c r="DN8305" s="14"/>
      <c r="DO8305" s="50"/>
      <c r="DP8305" s="7">
        <v>1</v>
      </c>
      <c r="DQ8305" s="1">
        <f t="shared" ref="DQ8305:DQ8310" ca="1" si="43823">MAX(OFFSET(CF8305,$CE8304,CE$54,2,2))*$DF$37</f>
        <v>0.42673007297672289</v>
      </c>
      <c r="DR8305" s="1">
        <f t="shared" ref="DR8305:DR8310" ca="1" si="43824">MAX(OFFSET(CG8305,$CE8304,CF$54,2,2))*$DF$37</f>
        <v>0.42673007297672289</v>
      </c>
      <c r="DS8305" s="1">
        <f t="shared" ref="DS8305:DS8310" ca="1" si="43825">MAX(OFFSET(CH8305,$CE8304,CG$54,2,2))*$DF$37</f>
        <v>0.81442489569753618</v>
      </c>
      <c r="DT8305" s="1">
        <f t="shared" ref="DT8305:DT8310" ca="1" si="43826">MAX(OFFSET(CI8305,$CE8304,CH$54,2,2))*$DF$37</f>
        <v>0.99846890557292589</v>
      </c>
      <c r="DU8305" s="1">
        <f t="shared" ref="DU8305:DU8310" ca="1" si="43827">MAX(OFFSET(CJ8305,$CE8304,CI$54,2,2))*$DF$37</f>
        <v>0.9774905141483422</v>
      </c>
      <c r="DV8305" s="1">
        <f t="shared" ref="DV8305:DV8310" ca="1" si="43828">MAX(OFFSET(CK8305,$CE8304,CJ$54,2,2))*$DF$37</f>
        <v>0.92348966110775632</v>
      </c>
      <c r="DW8305" s="14"/>
      <c r="DX8305" s="14"/>
      <c r="DY8305" s="14"/>
      <c r="DZ8305" s="14"/>
      <c r="EA8305" s="14"/>
      <c r="EB8305" s="14"/>
      <c r="EC8305" s="14"/>
      <c r="ED8305" s="14"/>
      <c r="EE8305" s="14"/>
      <c r="EF8305" s="19"/>
      <c r="EG8305" s="23"/>
      <c r="EH8305" s="50"/>
      <c r="EI8305" s="7">
        <v>3</v>
      </c>
      <c r="EJ8305" s="1">
        <f t="shared" ca="1" si="43789"/>
        <v>0.99873234263604582</v>
      </c>
      <c r="EK8305" s="1">
        <f t="shared" ca="1" si="43790"/>
        <v>1.3577846606235403E-2</v>
      </c>
      <c r="EL8305" s="1">
        <f t="shared" ca="1" si="43791"/>
        <v>4.9828441872799649E-4</v>
      </c>
      <c r="EM8305" s="1">
        <f t="shared" ca="1" si="43792"/>
        <v>9.4775908490632652E-3</v>
      </c>
      <c r="EN8305" s="25"/>
      <c r="EO8305" s="25"/>
      <c r="EP8305" s="25"/>
      <c r="EQ8305" s="25"/>
      <c r="ER8305" s="25"/>
      <c r="ES8305" s="25"/>
      <c r="ET8305" s="23"/>
      <c r="EU8305" s="14"/>
      <c r="EV8305" s="14"/>
      <c r="EW8305" s="14"/>
      <c r="EX8305" s="14"/>
      <c r="EY8305" s="14"/>
      <c r="EZ8305" s="14"/>
      <c r="FA8305" s="14"/>
      <c r="FB8305" s="14"/>
      <c r="FC8305" s="19"/>
    </row>
    <row r="8306" spans="1:159" x14ac:dyDescent="0.2">
      <c r="A8306" s="55"/>
      <c r="B8306" s="18">
        <v>16</v>
      </c>
      <c r="C8306" s="1">
        <f>学習データ!C8272*$B$37</f>
        <v>0</v>
      </c>
      <c r="D8306" s="1">
        <f>学習データ!D8272*$B$37</f>
        <v>0</v>
      </c>
      <c r="E8306" s="1">
        <f>学習データ!E8272*$B$37</f>
        <v>0</v>
      </c>
      <c r="F8306" s="1">
        <f>学習データ!F8272*$B$37</f>
        <v>0</v>
      </c>
      <c r="G8306" s="1">
        <f>学習データ!G8272*$B$37</f>
        <v>0</v>
      </c>
      <c r="H8306" s="1">
        <f>学習データ!H8272*$B$37</f>
        <v>0</v>
      </c>
      <c r="I8306" s="1">
        <f>学習データ!I8272*$B$37</f>
        <v>0</v>
      </c>
      <c r="J8306" s="1">
        <f>学習データ!J8272*$B$37</f>
        <v>0</v>
      </c>
      <c r="K8306" s="1">
        <f>学習データ!K8272*$B$37</f>
        <v>0</v>
      </c>
      <c r="L8306" s="1">
        <f>学習データ!L8272*$B$37</f>
        <v>0</v>
      </c>
      <c r="M8306" s="1">
        <f>学習データ!M8272*$B$37</f>
        <v>0</v>
      </c>
      <c r="N8306" s="1">
        <f>学習データ!N8272*$B$37</f>
        <v>0</v>
      </c>
      <c r="O8306" s="1">
        <f>学習データ!O8272*$B$37</f>
        <v>0</v>
      </c>
      <c r="P8306" s="1">
        <f>学習データ!P8272*$B$37</f>
        <v>0</v>
      </c>
      <c r="Q8306" s="1">
        <f>学習データ!Q8272*$B$37</f>
        <v>0</v>
      </c>
      <c r="R8306" s="1">
        <f>学習データ!R8272*$B$37</f>
        <v>160</v>
      </c>
      <c r="S8306" s="1">
        <f>学習データ!S8272*$B$37</f>
        <v>253</v>
      </c>
      <c r="T8306" s="1">
        <f>学習データ!T8272*$B$37</f>
        <v>226</v>
      </c>
      <c r="U8306" s="1">
        <f>学習データ!U8272*$B$37</f>
        <v>0</v>
      </c>
      <c r="V8306" s="1">
        <f>学習データ!V8272*$B$37</f>
        <v>0</v>
      </c>
      <c r="W8306" s="1">
        <f>学習データ!W8272*$B$37</f>
        <v>0</v>
      </c>
      <c r="X8306" s="1">
        <f>学習データ!X8272*$B$37</f>
        <v>0</v>
      </c>
      <c r="Y8306" s="1">
        <f>学習データ!Y8272*$B$37</f>
        <v>0</v>
      </c>
      <c r="Z8306" s="1">
        <f>学習データ!Z8272*$B$37</f>
        <v>0</v>
      </c>
      <c r="AA8306" s="1">
        <f>学習データ!AA8272*$B$37</f>
        <v>0</v>
      </c>
      <c r="AB8306" s="1">
        <f>学習データ!AB8272*$B$37</f>
        <v>0</v>
      </c>
      <c r="AC8306" s="1">
        <f>学習データ!AC8272*$B$37</f>
        <v>0</v>
      </c>
      <c r="AD8306" s="1">
        <f>学習データ!AD8272*$B$37</f>
        <v>0</v>
      </c>
      <c r="AE8306" s="14"/>
      <c r="AF8306" s="14"/>
      <c r="AG8306" s="14"/>
      <c r="AH8306" s="29"/>
      <c r="AI8306" s="25"/>
      <c r="AJ8306" s="25"/>
      <c r="AK8306" s="25"/>
      <c r="AL8306" s="25"/>
      <c r="AM8306" s="25"/>
      <c r="AN8306" s="25"/>
      <c r="AO8306" s="25"/>
      <c r="AP8306" s="25"/>
      <c r="AQ8306" s="25"/>
      <c r="AR8306" s="25"/>
      <c r="AS8306" s="25"/>
      <c r="AT8306" s="25"/>
      <c r="AU8306" s="25"/>
      <c r="AV8306" s="25"/>
      <c r="AW8306" s="25"/>
      <c r="AX8306" s="25"/>
      <c r="AY8306" s="25"/>
      <c r="AZ8306" s="25"/>
      <c r="BA8306" s="25"/>
      <c r="BB8306" s="25"/>
      <c r="BC8306" s="25"/>
      <c r="BD8306" s="25"/>
      <c r="BE8306" s="25"/>
      <c r="BF8306" s="25"/>
      <c r="BG8306" s="25"/>
      <c r="BH8306" s="25"/>
      <c r="BI8306" s="25"/>
      <c r="BJ8306" s="25"/>
      <c r="BK8306" s="25"/>
      <c r="BL8306" s="25"/>
      <c r="BM8306" s="25"/>
      <c r="BN8306" s="25"/>
      <c r="BO8306" s="25"/>
      <c r="BP8306" s="25"/>
      <c r="BQ8306" s="23"/>
      <c r="BR8306" s="7">
        <v>2</v>
      </c>
      <c r="BS8306" s="1">
        <f t="shared" ca="1" si="43795"/>
        <v>0.23714300153605961</v>
      </c>
      <c r="BT8306" s="1">
        <f t="shared" ca="1" si="43796"/>
        <v>0.23714300153605961</v>
      </c>
      <c r="BU8306" s="1">
        <f t="shared" ca="1" si="43797"/>
        <v>0.23714300153605961</v>
      </c>
      <c r="BV8306" s="1">
        <f t="shared" ca="1" si="43798"/>
        <v>0.23714300153605961</v>
      </c>
      <c r="BW8306" s="1">
        <f t="shared" ca="1" si="43799"/>
        <v>0.2286217572311231</v>
      </c>
      <c r="BX8306" s="1">
        <f t="shared" ca="1" si="43800"/>
        <v>7.6876053019023366E-2</v>
      </c>
      <c r="BY8306" s="1">
        <f t="shared" ca="1" si="43801"/>
        <v>0.13418025756662688</v>
      </c>
      <c r="BZ8306" s="1">
        <f t="shared" ca="1" si="43802"/>
        <v>0.997908398304725</v>
      </c>
      <c r="CA8306" s="1">
        <f t="shared" ca="1" si="43803"/>
        <v>0.99722475017289436</v>
      </c>
      <c r="CB8306" s="1">
        <f t="shared" ca="1" si="43804"/>
        <v>0.99692683501736068</v>
      </c>
      <c r="CC8306" s="1">
        <f t="shared" ca="1" si="43805"/>
        <v>0.91291219809292579</v>
      </c>
      <c r="CD8306" s="25"/>
      <c r="CE8306" s="7">
        <v>2</v>
      </c>
      <c r="CF8306" s="1">
        <f t="shared" ca="1" si="43806"/>
        <v>0.42673007297672289</v>
      </c>
      <c r="CG8306" s="1">
        <f t="shared" ca="1" si="43807"/>
        <v>0.42673007297672289</v>
      </c>
      <c r="CH8306" s="1">
        <f t="shared" ca="1" si="43808"/>
        <v>0.42673007297672289</v>
      </c>
      <c r="CI8306" s="1">
        <f t="shared" ca="1" si="43809"/>
        <v>0.42673007297672289</v>
      </c>
      <c r="CJ8306" s="1">
        <f t="shared" ca="1" si="43810"/>
        <v>0.81442489569753618</v>
      </c>
      <c r="CK8306" s="1">
        <f t="shared" ca="1" si="43811"/>
        <v>0.77618646982877515</v>
      </c>
      <c r="CL8306" s="1">
        <f t="shared" ca="1" si="43812"/>
        <v>0.99045097377880209</v>
      </c>
      <c r="CM8306" s="1">
        <f t="shared" ca="1" si="43813"/>
        <v>0.99846890557292589</v>
      </c>
      <c r="CN8306" s="1">
        <f t="shared" ca="1" si="43814"/>
        <v>0.9774905141483422</v>
      </c>
      <c r="CO8306" s="1">
        <f t="shared" ca="1" si="43815"/>
        <v>0.87127662563745789</v>
      </c>
      <c r="CP8306" s="1">
        <f t="shared" ca="1" si="43816"/>
        <v>0.86434175914094502</v>
      </c>
      <c r="CQ8306" s="25"/>
      <c r="CR8306" s="25"/>
      <c r="CS8306" s="25"/>
      <c r="CT8306" s="25"/>
      <c r="CU8306" s="25"/>
      <c r="CV8306" s="25"/>
      <c r="CW8306" s="25"/>
      <c r="CX8306" s="25"/>
      <c r="CY8306" s="25"/>
      <c r="CZ8306" s="25"/>
      <c r="DA8306" s="25"/>
      <c r="DB8306" s="25"/>
      <c r="DC8306" s="25"/>
      <c r="DD8306" s="25"/>
      <c r="DE8306" s="40"/>
      <c r="DF8306" s="50"/>
      <c r="DG8306" s="7">
        <v>2</v>
      </c>
      <c r="DH8306" s="1">
        <f t="shared" ca="1" si="43817"/>
        <v>0.23714300153605961</v>
      </c>
      <c r="DI8306" s="1">
        <f t="shared" ca="1" si="43818"/>
        <v>0.23714300153605961</v>
      </c>
      <c r="DJ8306" s="1">
        <f t="shared" ca="1" si="43819"/>
        <v>0.99998915736742466</v>
      </c>
      <c r="DK8306" s="1">
        <f t="shared" ca="1" si="43820"/>
        <v>0.99999999913619986</v>
      </c>
      <c r="DL8306" s="1">
        <f t="shared" ca="1" si="43821"/>
        <v>0.99999991773652674</v>
      </c>
      <c r="DM8306" s="1">
        <f t="shared" ca="1" si="43822"/>
        <v>0.37927882976677674</v>
      </c>
      <c r="DN8306" s="14"/>
      <c r="DO8306" s="50"/>
      <c r="DP8306" s="7">
        <v>2</v>
      </c>
      <c r="DQ8306" s="1">
        <f t="shared" ca="1" si="43823"/>
        <v>0.42673007297672289</v>
      </c>
      <c r="DR8306" s="1">
        <f t="shared" ca="1" si="43824"/>
        <v>0.81548244644994994</v>
      </c>
      <c r="DS8306" s="1">
        <f t="shared" ca="1" si="43825"/>
        <v>0.99984506354525526</v>
      </c>
      <c r="DT8306" s="1">
        <f t="shared" ca="1" si="43826"/>
        <v>0.99999867415299737</v>
      </c>
      <c r="DU8306" s="1">
        <f t="shared" ca="1" si="43827"/>
        <v>0.99997649872644434</v>
      </c>
      <c r="DV8306" s="1">
        <f t="shared" ca="1" si="43828"/>
        <v>0.9935464061128424</v>
      </c>
      <c r="DW8306" s="14"/>
      <c r="DX8306" s="14"/>
      <c r="DY8306" s="14"/>
      <c r="DZ8306" s="14"/>
      <c r="EA8306" s="14"/>
      <c r="EB8306" s="14"/>
      <c r="EC8306" s="14"/>
      <c r="ED8306" s="14"/>
      <c r="EE8306" s="14"/>
      <c r="EF8306" s="19"/>
      <c r="EG8306" s="23"/>
      <c r="EH8306" s="50"/>
      <c r="EI8306" s="7">
        <v>4</v>
      </c>
      <c r="EJ8306" s="1">
        <f t="shared" ca="1" si="43789"/>
        <v>3.3247237188132133E-3</v>
      </c>
      <c r="EK8306" s="1">
        <f t="shared" ca="1" si="43790"/>
        <v>2.3901557195650865E-3</v>
      </c>
      <c r="EL8306" s="1">
        <f t="shared" ca="1" si="43791"/>
        <v>7.0430543106644839E-4</v>
      </c>
      <c r="EM8306" s="1">
        <f t="shared" ca="1" si="43792"/>
        <v>0.17616130562861676</v>
      </c>
      <c r="EN8306" s="25"/>
      <c r="EO8306" s="25"/>
      <c r="EP8306" s="25"/>
      <c r="EQ8306" s="25"/>
      <c r="ER8306" s="25"/>
      <c r="ES8306" s="25"/>
      <c r="ET8306" s="23"/>
      <c r="EU8306" s="14"/>
      <c r="EV8306" s="14"/>
      <c r="EW8306" s="14"/>
      <c r="EX8306" s="14"/>
      <c r="EY8306" s="14"/>
      <c r="EZ8306" s="14"/>
      <c r="FA8306" s="14"/>
      <c r="FB8306" s="14"/>
      <c r="FC8306" s="19"/>
    </row>
    <row r="8307" spans="1:159" x14ac:dyDescent="0.2">
      <c r="A8307" s="55"/>
      <c r="B8307" s="18">
        <v>17</v>
      </c>
      <c r="C8307" s="1">
        <f>学習データ!C8273*$B$37</f>
        <v>0</v>
      </c>
      <c r="D8307" s="1">
        <f>学習データ!D8273*$B$37</f>
        <v>0</v>
      </c>
      <c r="E8307" s="1">
        <f>学習データ!E8273*$B$37</f>
        <v>0</v>
      </c>
      <c r="F8307" s="1">
        <f>学習データ!F8273*$B$37</f>
        <v>0</v>
      </c>
      <c r="G8307" s="1">
        <f>学習データ!G8273*$B$37</f>
        <v>0</v>
      </c>
      <c r="H8307" s="1">
        <f>学習データ!H8273*$B$37</f>
        <v>0</v>
      </c>
      <c r="I8307" s="1">
        <f>学習データ!I8273*$B$37</f>
        <v>0</v>
      </c>
      <c r="J8307" s="1">
        <f>学習データ!J8273*$B$37</f>
        <v>0</v>
      </c>
      <c r="K8307" s="1">
        <f>学習データ!K8273*$B$37</f>
        <v>0</v>
      </c>
      <c r="L8307" s="1">
        <f>学習データ!L8273*$B$37</f>
        <v>0</v>
      </c>
      <c r="M8307" s="1">
        <f>学習データ!M8273*$B$37</f>
        <v>0</v>
      </c>
      <c r="N8307" s="1">
        <f>学習データ!N8273*$B$37</f>
        <v>0</v>
      </c>
      <c r="O8307" s="1">
        <f>学習データ!O8273*$B$37</f>
        <v>0</v>
      </c>
      <c r="P8307" s="1">
        <f>学習データ!P8273*$B$37</f>
        <v>0</v>
      </c>
      <c r="Q8307" s="1">
        <f>学習データ!Q8273*$B$37</f>
        <v>0</v>
      </c>
      <c r="R8307" s="1">
        <f>学習データ!R8273*$B$37</f>
        <v>85</v>
      </c>
      <c r="S8307" s="1">
        <f>学習データ!S8273*$B$37</f>
        <v>253</v>
      </c>
      <c r="T8307" s="1">
        <f>学習データ!T8273*$B$37</f>
        <v>226</v>
      </c>
      <c r="U8307" s="1">
        <f>学習データ!U8273*$B$37</f>
        <v>0</v>
      </c>
      <c r="V8307" s="1">
        <f>学習データ!V8273*$B$37</f>
        <v>0</v>
      </c>
      <c r="W8307" s="1">
        <f>学習データ!W8273*$B$37</f>
        <v>0</v>
      </c>
      <c r="X8307" s="1">
        <f>学習データ!X8273*$B$37</f>
        <v>0</v>
      </c>
      <c r="Y8307" s="1">
        <f>学習データ!Y8273*$B$37</f>
        <v>0</v>
      </c>
      <c r="Z8307" s="1">
        <f>学習データ!Z8273*$B$37</f>
        <v>0</v>
      </c>
      <c r="AA8307" s="1">
        <f>学習データ!AA8273*$B$37</f>
        <v>0</v>
      </c>
      <c r="AB8307" s="1">
        <f>学習データ!AB8273*$B$37</f>
        <v>0</v>
      </c>
      <c r="AC8307" s="1">
        <f>学習データ!AC8273*$B$37</f>
        <v>0</v>
      </c>
      <c r="AD8307" s="1">
        <f>学習データ!AD8273*$B$37</f>
        <v>0</v>
      </c>
      <c r="AE8307" s="14"/>
      <c r="AF8307" s="7"/>
      <c r="AG8307" s="7" t="s">
        <v>3</v>
      </c>
      <c r="AH8307" s="29"/>
      <c r="AI8307" s="25"/>
      <c r="AJ8307" s="25"/>
      <c r="AK8307" s="25"/>
      <c r="AL8307" s="25"/>
      <c r="AM8307" s="25"/>
      <c r="AN8307" s="25"/>
      <c r="AO8307" s="25"/>
      <c r="AP8307" s="25"/>
      <c r="AQ8307" s="25"/>
      <c r="AR8307" s="25"/>
      <c r="AS8307" s="25"/>
      <c r="AT8307" s="25"/>
      <c r="AU8307" s="25"/>
      <c r="AV8307" s="25"/>
      <c r="AW8307" s="25"/>
      <c r="AX8307" s="25"/>
      <c r="AY8307" s="25"/>
      <c r="AZ8307" s="25"/>
      <c r="BA8307" s="25"/>
      <c r="BB8307" s="25"/>
      <c r="BC8307" s="25"/>
      <c r="BD8307" s="25"/>
      <c r="BE8307" s="25"/>
      <c r="BF8307" s="25"/>
      <c r="BG8307" s="25"/>
      <c r="BH8307" s="25"/>
      <c r="BI8307" s="25"/>
      <c r="BJ8307" s="25"/>
      <c r="BK8307" s="25"/>
      <c r="BL8307" s="25"/>
      <c r="BM8307" s="25"/>
      <c r="BN8307" s="25"/>
      <c r="BO8307" s="25"/>
      <c r="BP8307" s="25"/>
      <c r="BQ8307" s="23"/>
      <c r="BR8307" s="7">
        <v>3</v>
      </c>
      <c r="BS8307" s="1">
        <f t="shared" ca="1" si="43795"/>
        <v>0.23714300153605961</v>
      </c>
      <c r="BT8307" s="1">
        <f t="shared" ca="1" si="43796"/>
        <v>0.23714300153605961</v>
      </c>
      <c r="BU8307" s="1">
        <f t="shared" ca="1" si="43797"/>
        <v>0.23714300153605961</v>
      </c>
      <c r="BV8307" s="1">
        <f t="shared" ca="1" si="43798"/>
        <v>0.18876608793294058</v>
      </c>
      <c r="BW8307" s="1">
        <f t="shared" ca="1" si="43799"/>
        <v>3.4910269286888701E-3</v>
      </c>
      <c r="BX8307" s="1">
        <f t="shared" ca="1" si="43800"/>
        <v>0.83457225909059685</v>
      </c>
      <c r="BY8307" s="1">
        <f t="shared" ca="1" si="43801"/>
        <v>0.89766993941781859</v>
      </c>
      <c r="BZ8307" s="1">
        <f t="shared" ca="1" si="43802"/>
        <v>0.85910235830171777</v>
      </c>
      <c r="CA8307" s="1">
        <f t="shared" ca="1" si="43803"/>
        <v>0.85639877061739622</v>
      </c>
      <c r="CB8307" s="1">
        <f t="shared" ca="1" si="43804"/>
        <v>0.15379809054359542</v>
      </c>
      <c r="CC8307" s="1">
        <f t="shared" ca="1" si="43805"/>
        <v>0.37927882976677674</v>
      </c>
      <c r="CD8307" s="25"/>
      <c r="CE8307" s="7">
        <v>3</v>
      </c>
      <c r="CF8307" s="1">
        <f t="shared" ca="1" si="43806"/>
        <v>0.42673007297672289</v>
      </c>
      <c r="CG8307" s="1">
        <f t="shared" ca="1" si="43807"/>
        <v>0.42673007297672289</v>
      </c>
      <c r="CH8307" s="1">
        <f t="shared" ca="1" si="43808"/>
        <v>0.42673007297672289</v>
      </c>
      <c r="CI8307" s="1">
        <f t="shared" ca="1" si="43809"/>
        <v>0.42646477095303259</v>
      </c>
      <c r="CJ8307" s="1">
        <f t="shared" ca="1" si="43810"/>
        <v>0.73407199892710129</v>
      </c>
      <c r="CK8307" s="1">
        <f t="shared" ca="1" si="43811"/>
        <v>0.99702148539784985</v>
      </c>
      <c r="CL8307" s="1">
        <f t="shared" ca="1" si="43812"/>
        <v>0.96215335701618865</v>
      </c>
      <c r="CM8307" s="1">
        <f t="shared" ca="1" si="43813"/>
        <v>0.99983668353577682</v>
      </c>
      <c r="CN8307" s="1">
        <f t="shared" ca="1" si="43814"/>
        <v>0.99967801460876315</v>
      </c>
      <c r="CO8307" s="1">
        <f t="shared" ca="1" si="43815"/>
        <v>0.99881472533385196</v>
      </c>
      <c r="CP8307" s="1">
        <f t="shared" ca="1" si="43816"/>
        <v>0.9935464061128424</v>
      </c>
      <c r="CQ8307" s="25"/>
      <c r="CR8307" s="25"/>
      <c r="CS8307" s="25"/>
      <c r="CT8307" s="25"/>
      <c r="CU8307" s="25"/>
      <c r="CV8307" s="25"/>
      <c r="CW8307" s="25"/>
      <c r="CX8307" s="25"/>
      <c r="CY8307" s="25"/>
      <c r="CZ8307" s="25"/>
      <c r="DA8307" s="25"/>
      <c r="DB8307" s="25"/>
      <c r="DC8307" s="25"/>
      <c r="DD8307" s="25"/>
      <c r="DE8307" s="40"/>
      <c r="DF8307" s="50"/>
      <c r="DG8307" s="7">
        <v>3</v>
      </c>
      <c r="DH8307" s="1">
        <f t="shared" ca="1" si="43817"/>
        <v>0.23714300153605961</v>
      </c>
      <c r="DI8307" s="1">
        <f t="shared" ca="1" si="43818"/>
        <v>0.99997328898742355</v>
      </c>
      <c r="DJ8307" s="1">
        <f t="shared" ca="1" si="43819"/>
        <v>0.99999995739010061</v>
      </c>
      <c r="DK8307" s="1">
        <f t="shared" ca="1" si="43820"/>
        <v>0.9821247807017448</v>
      </c>
      <c r="DL8307" s="1">
        <f t="shared" ca="1" si="43821"/>
        <v>0.89654025933578252</v>
      </c>
      <c r="DM8307" s="1">
        <f t="shared" ca="1" si="43822"/>
        <v>0.23714300153605961</v>
      </c>
      <c r="DN8307" s="14"/>
      <c r="DO8307" s="50"/>
      <c r="DP8307" s="7">
        <v>3</v>
      </c>
      <c r="DQ8307" s="1">
        <f t="shared" ca="1" si="43823"/>
        <v>0.42673007297672289</v>
      </c>
      <c r="DR8307" s="1">
        <f t="shared" ca="1" si="43824"/>
        <v>0.97121812126022955</v>
      </c>
      <c r="DS8307" s="1">
        <f t="shared" ca="1" si="43825"/>
        <v>0.99927252595001081</v>
      </c>
      <c r="DT8307" s="1">
        <f t="shared" ca="1" si="43826"/>
        <v>0.99998513139988365</v>
      </c>
      <c r="DU8307" s="1">
        <f t="shared" ca="1" si="43827"/>
        <v>0.77350993230582576</v>
      </c>
      <c r="DV8307" s="1">
        <f t="shared" ca="1" si="43828"/>
        <v>0.42673007297672289</v>
      </c>
      <c r="DW8307" s="14"/>
      <c r="DX8307" s="14"/>
      <c r="DY8307" s="14"/>
      <c r="DZ8307" s="14"/>
      <c r="EA8307" s="14"/>
      <c r="EB8307" s="14"/>
      <c r="EC8307" s="14"/>
      <c r="ED8307" s="14"/>
      <c r="EE8307" s="14"/>
      <c r="EF8307" s="19"/>
      <c r="EG8307" s="23"/>
      <c r="EH8307" s="14"/>
      <c r="EI8307" s="14"/>
      <c r="EJ8307" s="14"/>
      <c r="EK8307" s="14"/>
      <c r="EL8307" s="14"/>
      <c r="EM8307" s="14"/>
      <c r="EN8307" s="25"/>
      <c r="EO8307" s="25"/>
      <c r="EP8307" s="25"/>
      <c r="EQ8307" s="25"/>
      <c r="ER8307" s="25"/>
      <c r="ES8307" s="25"/>
      <c r="ET8307" s="23"/>
      <c r="EU8307" s="14"/>
      <c r="EV8307" s="14"/>
      <c r="EW8307" s="14"/>
      <c r="EX8307" s="14"/>
      <c r="EY8307" s="14"/>
      <c r="EZ8307" s="14"/>
      <c r="FA8307" s="14"/>
      <c r="FB8307" s="14"/>
      <c r="FC8307" s="19"/>
    </row>
    <row r="8308" spans="1:159" x14ac:dyDescent="0.2">
      <c r="A8308" s="55"/>
      <c r="B8308" s="18">
        <v>18</v>
      </c>
      <c r="C8308" s="1">
        <f>学習データ!C8274*$B$37</f>
        <v>0</v>
      </c>
      <c r="D8308" s="1">
        <f>学習データ!D8274*$B$37</f>
        <v>0</v>
      </c>
      <c r="E8308" s="1">
        <f>学習データ!E8274*$B$37</f>
        <v>0</v>
      </c>
      <c r="F8308" s="1">
        <f>学習データ!F8274*$B$37</f>
        <v>0</v>
      </c>
      <c r="G8308" s="1">
        <f>学習データ!G8274*$B$37</f>
        <v>0</v>
      </c>
      <c r="H8308" s="1">
        <f>学習データ!H8274*$B$37</f>
        <v>0</v>
      </c>
      <c r="I8308" s="1">
        <f>学習データ!I8274*$B$37</f>
        <v>7</v>
      </c>
      <c r="J8308" s="1">
        <f>学習データ!J8274*$B$37</f>
        <v>29</v>
      </c>
      <c r="K8308" s="1">
        <f>学習データ!K8274*$B$37</f>
        <v>4</v>
      </c>
      <c r="L8308" s="1">
        <f>学習データ!L8274*$B$37</f>
        <v>0</v>
      </c>
      <c r="M8308" s="1">
        <f>学習データ!M8274*$B$37</f>
        <v>0</v>
      </c>
      <c r="N8308" s="1">
        <f>学習データ!N8274*$B$37</f>
        <v>0</v>
      </c>
      <c r="O8308" s="1">
        <f>学習データ!O8274*$B$37</f>
        <v>0</v>
      </c>
      <c r="P8308" s="1">
        <f>学習データ!P8274*$B$37</f>
        <v>0</v>
      </c>
      <c r="Q8308" s="1">
        <f>学習データ!Q8274*$B$37</f>
        <v>0</v>
      </c>
      <c r="R8308" s="1">
        <f>学習データ!R8274*$B$37</f>
        <v>199</v>
      </c>
      <c r="S8308" s="1">
        <f>学習データ!S8274*$B$37</f>
        <v>254</v>
      </c>
      <c r="T8308" s="1">
        <f>学習データ!T8274*$B$37</f>
        <v>215</v>
      </c>
      <c r="U8308" s="1">
        <f>学習データ!U8274*$B$37</f>
        <v>0</v>
      </c>
      <c r="V8308" s="1">
        <f>学習データ!V8274*$B$37</f>
        <v>0</v>
      </c>
      <c r="W8308" s="1">
        <f>学習データ!W8274*$B$37</f>
        <v>0</v>
      </c>
      <c r="X8308" s="1">
        <f>学習データ!X8274*$B$37</f>
        <v>0</v>
      </c>
      <c r="Y8308" s="1">
        <f>学習データ!Y8274*$B$37</f>
        <v>0</v>
      </c>
      <c r="Z8308" s="1">
        <f>学習データ!Z8274*$B$37</f>
        <v>0</v>
      </c>
      <c r="AA8308" s="1">
        <f>学習データ!AA8274*$B$37</f>
        <v>0</v>
      </c>
      <c r="AB8308" s="1">
        <f>学習データ!AB8274*$B$37</f>
        <v>0</v>
      </c>
      <c r="AC8308" s="1">
        <f>学習データ!AC8274*$B$37</f>
        <v>0</v>
      </c>
      <c r="AD8308" s="1">
        <f>学習データ!AD8274*$B$37</f>
        <v>0</v>
      </c>
      <c r="AE8308" s="14"/>
      <c r="AF8308" s="7">
        <v>0</v>
      </c>
      <c r="AG8308" s="1">
        <f>IF(学習データ!AG8257=0,1,0)</f>
        <v>0</v>
      </c>
      <c r="AH8308" s="29"/>
      <c r="AI8308" s="25"/>
      <c r="AJ8308" s="25"/>
      <c r="AK8308" s="25"/>
      <c r="AL8308" s="25"/>
      <c r="AM8308" s="25"/>
      <c r="AN8308" s="25"/>
      <c r="AO8308" s="25"/>
      <c r="AP8308" s="25"/>
      <c r="AQ8308" s="25"/>
      <c r="AR8308" s="25"/>
      <c r="AS8308" s="25"/>
      <c r="AT8308" s="25"/>
      <c r="AU8308" s="25"/>
      <c r="AV8308" s="25"/>
      <c r="AW8308" s="25"/>
      <c r="AX8308" s="25"/>
      <c r="AY8308" s="25"/>
      <c r="AZ8308" s="25"/>
      <c r="BA8308" s="25"/>
      <c r="BB8308" s="25"/>
      <c r="BC8308" s="25"/>
      <c r="BD8308" s="25"/>
      <c r="BE8308" s="25"/>
      <c r="BF8308" s="25"/>
      <c r="BG8308" s="25"/>
      <c r="BH8308" s="25"/>
      <c r="BI8308" s="25"/>
      <c r="BJ8308" s="25"/>
      <c r="BK8308" s="25"/>
      <c r="BL8308" s="25"/>
      <c r="BM8308" s="25"/>
      <c r="BN8308" s="25"/>
      <c r="BO8308" s="25"/>
      <c r="BP8308" s="25"/>
      <c r="BQ8308" s="23"/>
      <c r="BR8308" s="7">
        <v>4</v>
      </c>
      <c r="BS8308" s="1">
        <f t="shared" ca="1" si="43795"/>
        <v>0.23714300153605961</v>
      </c>
      <c r="BT8308" s="1">
        <f t="shared" ca="1" si="43796"/>
        <v>0.23714300153605961</v>
      </c>
      <c r="BU8308" s="1">
        <f t="shared" ca="1" si="43797"/>
        <v>0.23714300153605961</v>
      </c>
      <c r="BV8308" s="1">
        <f t="shared" ca="1" si="43798"/>
        <v>0.22858850775212228</v>
      </c>
      <c r="BW8308" s="1">
        <f t="shared" ca="1" si="43799"/>
        <v>0.99986623291817656</v>
      </c>
      <c r="BX8308" s="1">
        <f t="shared" ca="1" si="43800"/>
        <v>0.99998915736742466</v>
      </c>
      <c r="BY8308" s="1">
        <f t="shared" ca="1" si="43801"/>
        <v>0.99999999913619986</v>
      </c>
      <c r="BZ8308" s="1">
        <f t="shared" ca="1" si="43802"/>
        <v>0.99999997320828427</v>
      </c>
      <c r="CA8308" s="1">
        <f t="shared" ca="1" si="43803"/>
        <v>0.99999991773652674</v>
      </c>
      <c r="CB8308" s="1">
        <f t="shared" ca="1" si="43804"/>
        <v>0.99469332194433002</v>
      </c>
      <c r="CC8308" s="1">
        <f t="shared" ca="1" si="43805"/>
        <v>0.21357758863613308</v>
      </c>
      <c r="CD8308" s="25"/>
      <c r="CE8308" s="7">
        <v>4</v>
      </c>
      <c r="CF8308" s="1">
        <f t="shared" ca="1" si="43806"/>
        <v>0.42673007297672289</v>
      </c>
      <c r="CG8308" s="1">
        <f t="shared" ca="1" si="43807"/>
        <v>0.42673007297672289</v>
      </c>
      <c r="CH8308" s="1">
        <f t="shared" ca="1" si="43808"/>
        <v>0.42673007297672289</v>
      </c>
      <c r="CI8308" s="1">
        <f t="shared" ca="1" si="43809"/>
        <v>0.81548244644994994</v>
      </c>
      <c r="CJ8308" s="1">
        <f t="shared" ca="1" si="43810"/>
        <v>0.96300537492962723</v>
      </c>
      <c r="CK8308" s="1">
        <f t="shared" ca="1" si="43811"/>
        <v>0.99984506354525526</v>
      </c>
      <c r="CL8308" s="1">
        <f t="shared" ca="1" si="43812"/>
        <v>0.99999867415299737</v>
      </c>
      <c r="CM8308" s="1">
        <f t="shared" ca="1" si="43813"/>
        <v>0.99999313721161232</v>
      </c>
      <c r="CN8308" s="1">
        <f t="shared" ca="1" si="43814"/>
        <v>0.99997649872644434</v>
      </c>
      <c r="CO8308" s="1">
        <f t="shared" ca="1" si="43815"/>
        <v>0.92561758325484311</v>
      </c>
      <c r="CP8308" s="1">
        <f t="shared" ca="1" si="43816"/>
        <v>0.88907819633228158</v>
      </c>
      <c r="CQ8308" s="25"/>
      <c r="CR8308" s="25"/>
      <c r="CS8308" s="25"/>
      <c r="CT8308" s="25"/>
      <c r="CU8308" s="25"/>
      <c r="CV8308" s="25"/>
      <c r="CW8308" s="25"/>
      <c r="CX8308" s="25"/>
      <c r="CY8308" s="25"/>
      <c r="CZ8308" s="25"/>
      <c r="DA8308" s="25"/>
      <c r="DB8308" s="25"/>
      <c r="DC8308" s="25"/>
      <c r="DD8308" s="25"/>
      <c r="DE8308" s="40"/>
      <c r="DF8308" s="50"/>
      <c r="DG8308" s="7">
        <v>4</v>
      </c>
      <c r="DH8308" s="1">
        <f t="shared" ca="1" si="43817"/>
        <v>0.2284207201397043</v>
      </c>
      <c r="DI8308" s="1">
        <f t="shared" ca="1" si="43818"/>
        <v>0.99996819420276728</v>
      </c>
      <c r="DJ8308" s="1">
        <f t="shared" ca="1" si="43819"/>
        <v>0.99999994956981764</v>
      </c>
      <c r="DK8308" s="1">
        <f t="shared" ca="1" si="43820"/>
        <v>0.99961755234543648</v>
      </c>
      <c r="DL8308" s="1">
        <f t="shared" ca="1" si="43821"/>
        <v>0.82995548138259301</v>
      </c>
      <c r="DM8308" s="1">
        <f t="shared" ca="1" si="43822"/>
        <v>0.23714300153605961</v>
      </c>
      <c r="DN8308" s="14"/>
      <c r="DO8308" s="50"/>
      <c r="DP8308" s="7">
        <v>4</v>
      </c>
      <c r="DQ8308" s="1">
        <f t="shared" ca="1" si="43823"/>
        <v>0.8144242503400877</v>
      </c>
      <c r="DR8308" s="1">
        <f t="shared" ca="1" si="43824"/>
        <v>0.97718663389344518</v>
      </c>
      <c r="DS8308" s="1">
        <f t="shared" ca="1" si="43825"/>
        <v>0.99971487625141908</v>
      </c>
      <c r="DT8308" s="1">
        <f t="shared" ca="1" si="43826"/>
        <v>0.9997588057643545</v>
      </c>
      <c r="DU8308" s="1">
        <f t="shared" ca="1" si="43827"/>
        <v>0.99559980606335308</v>
      </c>
      <c r="DV8308" s="1">
        <f t="shared" ca="1" si="43828"/>
        <v>0.42673007297672289</v>
      </c>
      <c r="DW8308" s="14"/>
      <c r="DX8308" s="14"/>
      <c r="DY8308" s="14"/>
      <c r="DZ8308" s="14"/>
      <c r="EA8308" s="14"/>
      <c r="EB8308" s="14"/>
      <c r="EC8308" s="14"/>
      <c r="ED8308" s="14"/>
      <c r="EE8308" s="14"/>
      <c r="EF8308" s="19"/>
      <c r="EG8308" s="23"/>
      <c r="EH8308" s="50">
        <v>4</v>
      </c>
      <c r="EI8308" s="7">
        <v>0</v>
      </c>
      <c r="EJ8308" s="7">
        <v>1</v>
      </c>
      <c r="EK8308" s="7">
        <v>2</v>
      </c>
      <c r="EL8308" s="7">
        <v>3</v>
      </c>
      <c r="EM8308" s="7">
        <v>4</v>
      </c>
      <c r="EN8308" s="25"/>
      <c r="EO8308" s="25"/>
      <c r="EP8308" s="25"/>
      <c r="EQ8308" s="25"/>
      <c r="ER8308" s="25"/>
      <c r="ES8308" s="25"/>
      <c r="ET8308" s="23"/>
      <c r="EU8308" s="14"/>
      <c r="EV8308" s="14"/>
      <c r="EW8308" s="14"/>
      <c r="EX8308" s="14"/>
      <c r="EY8308" s="14"/>
      <c r="EZ8308" s="14"/>
      <c r="FA8308" s="14"/>
      <c r="FB8308" s="14"/>
      <c r="FC8308" s="19"/>
    </row>
    <row r="8309" spans="1:159" x14ac:dyDescent="0.2">
      <c r="A8309" s="55"/>
      <c r="B8309" s="18">
        <v>19</v>
      </c>
      <c r="C8309" s="1">
        <f>学習データ!C8275*$B$37</f>
        <v>0</v>
      </c>
      <c r="D8309" s="1">
        <f>学習データ!D8275*$B$37</f>
        <v>0</v>
      </c>
      <c r="E8309" s="1">
        <f>学習データ!E8275*$B$37</f>
        <v>0</v>
      </c>
      <c r="F8309" s="1">
        <f>学習データ!F8275*$B$37</f>
        <v>0</v>
      </c>
      <c r="G8309" s="1">
        <f>学習データ!G8275*$B$37</f>
        <v>0</v>
      </c>
      <c r="H8309" s="1">
        <f>学習データ!H8275*$B$37</f>
        <v>7</v>
      </c>
      <c r="I8309" s="1">
        <f>学習データ!I8275*$B$37</f>
        <v>151</v>
      </c>
      <c r="J8309" s="1">
        <f>学習データ!J8275*$B$37</f>
        <v>253</v>
      </c>
      <c r="K8309" s="1">
        <f>学習データ!K8275*$B$37</f>
        <v>104</v>
      </c>
      <c r="L8309" s="1">
        <f>学習データ!L8275*$B$37</f>
        <v>0</v>
      </c>
      <c r="M8309" s="1">
        <f>学習データ!M8275*$B$37</f>
        <v>0</v>
      </c>
      <c r="N8309" s="1">
        <f>学習データ!N8275*$B$37</f>
        <v>0</v>
      </c>
      <c r="O8309" s="1">
        <f>学習データ!O8275*$B$37</f>
        <v>0</v>
      </c>
      <c r="P8309" s="1">
        <f>学習データ!P8275*$B$37</f>
        <v>0</v>
      </c>
      <c r="Q8309" s="1">
        <f>学習データ!Q8275*$B$37</f>
        <v>38</v>
      </c>
      <c r="R8309" s="1">
        <f>学習データ!R8275*$B$37</f>
        <v>210</v>
      </c>
      <c r="S8309" s="1">
        <f>学習データ!S8275*$B$37</f>
        <v>253</v>
      </c>
      <c r="T8309" s="1">
        <f>学習データ!T8275*$B$37</f>
        <v>89</v>
      </c>
      <c r="U8309" s="1">
        <f>学習データ!U8275*$B$37</f>
        <v>0</v>
      </c>
      <c r="V8309" s="1">
        <f>学習データ!V8275*$B$37</f>
        <v>0</v>
      </c>
      <c r="W8309" s="1">
        <f>学習データ!W8275*$B$37</f>
        <v>0</v>
      </c>
      <c r="X8309" s="1">
        <f>学習データ!X8275*$B$37</f>
        <v>0</v>
      </c>
      <c r="Y8309" s="1">
        <f>学習データ!Y8275*$B$37</f>
        <v>0</v>
      </c>
      <c r="Z8309" s="1">
        <f>学習データ!Z8275*$B$37</f>
        <v>0</v>
      </c>
      <c r="AA8309" s="1">
        <f>学習データ!AA8275*$B$37</f>
        <v>0</v>
      </c>
      <c r="AB8309" s="1">
        <f>学習データ!AB8275*$B$37</f>
        <v>0</v>
      </c>
      <c r="AC8309" s="1">
        <f>学習データ!AC8275*$B$37</f>
        <v>0</v>
      </c>
      <c r="AD8309" s="1">
        <f>学習データ!AD8275*$B$37</f>
        <v>0</v>
      </c>
      <c r="AE8309" s="14"/>
      <c r="AF8309" s="7">
        <v>1</v>
      </c>
      <c r="AG8309" s="1">
        <f>IF(学習データ!AG8257=1,1,0)</f>
        <v>0</v>
      </c>
      <c r="AH8309" s="29"/>
      <c r="AI8309" s="25"/>
      <c r="AJ8309" s="25"/>
      <c r="AK8309" s="25"/>
      <c r="AL8309" s="25"/>
      <c r="AM8309" s="25"/>
      <c r="AN8309" s="25"/>
      <c r="AO8309" s="25"/>
      <c r="AP8309" s="25"/>
      <c r="AQ8309" s="25"/>
      <c r="AR8309" s="25"/>
      <c r="AS8309" s="25"/>
      <c r="AT8309" s="25"/>
      <c r="AU8309" s="25"/>
      <c r="AV8309" s="25"/>
      <c r="AW8309" s="25"/>
      <c r="AX8309" s="25"/>
      <c r="AY8309" s="25"/>
      <c r="AZ8309" s="25"/>
      <c r="BA8309" s="25"/>
      <c r="BB8309" s="25"/>
      <c r="BC8309" s="25"/>
      <c r="BD8309" s="25"/>
      <c r="BE8309" s="25"/>
      <c r="BF8309" s="25"/>
      <c r="BG8309" s="25"/>
      <c r="BH8309" s="25"/>
      <c r="BI8309" s="25"/>
      <c r="BJ8309" s="25"/>
      <c r="BK8309" s="25"/>
      <c r="BL8309" s="25"/>
      <c r="BM8309" s="25"/>
      <c r="BN8309" s="25"/>
      <c r="BO8309" s="25"/>
      <c r="BP8309" s="25"/>
      <c r="BQ8309" s="23"/>
      <c r="BR8309" s="7">
        <v>5</v>
      </c>
      <c r="BS8309" s="1">
        <f t="shared" ca="1" si="43795"/>
        <v>0.23714300153605961</v>
      </c>
      <c r="BT8309" s="1">
        <f t="shared" ca="1" si="43796"/>
        <v>0.23714300153605961</v>
      </c>
      <c r="BU8309" s="1">
        <f t="shared" ca="1" si="43797"/>
        <v>0.23714300153605961</v>
      </c>
      <c r="BV8309" s="1">
        <f t="shared" ca="1" si="43798"/>
        <v>0.28536463837046105</v>
      </c>
      <c r="BW8309" s="1">
        <f t="shared" ca="1" si="43799"/>
        <v>0.99999687989742725</v>
      </c>
      <c r="BX8309" s="1">
        <f t="shared" ca="1" si="43800"/>
        <v>0.99999995739010061</v>
      </c>
      <c r="BY8309" s="1">
        <f t="shared" ca="1" si="43801"/>
        <v>0.9821247807017448</v>
      </c>
      <c r="BZ8309" s="1">
        <f t="shared" ca="1" si="43802"/>
        <v>0.91353679546930455</v>
      </c>
      <c r="CA8309" s="1">
        <f t="shared" ca="1" si="43803"/>
        <v>0.1677638430102302</v>
      </c>
      <c r="CB8309" s="1">
        <f t="shared" ca="1" si="43804"/>
        <v>0.23714300153605961</v>
      </c>
      <c r="CC8309" s="1">
        <f t="shared" ca="1" si="43805"/>
        <v>0.23714300153605961</v>
      </c>
      <c r="CD8309" s="25"/>
      <c r="CE8309" s="7">
        <v>5</v>
      </c>
      <c r="CF8309" s="1">
        <f t="shared" ca="1" si="43806"/>
        <v>0.42673007297672289</v>
      </c>
      <c r="CG8309" s="1">
        <f t="shared" ca="1" si="43807"/>
        <v>0.42673007297672289</v>
      </c>
      <c r="CH8309" s="1">
        <f t="shared" ca="1" si="43808"/>
        <v>0.42673007297672289</v>
      </c>
      <c r="CI8309" s="1">
        <f t="shared" ca="1" si="43809"/>
        <v>0.79065052726270746</v>
      </c>
      <c r="CJ8309" s="1">
        <f t="shared" ca="1" si="43810"/>
        <v>0.99927252595001081</v>
      </c>
      <c r="CK8309" s="1">
        <f t="shared" ca="1" si="43811"/>
        <v>0.9966525747063224</v>
      </c>
      <c r="CL8309" s="1">
        <f t="shared" ca="1" si="43812"/>
        <v>0.99998513139988365</v>
      </c>
      <c r="CM8309" s="1">
        <f t="shared" ca="1" si="43813"/>
        <v>0.99818827320766756</v>
      </c>
      <c r="CN8309" s="1">
        <f t="shared" ca="1" si="43814"/>
        <v>0.4517364866337798</v>
      </c>
      <c r="CO8309" s="1">
        <f t="shared" ca="1" si="43815"/>
        <v>0.42673007297672289</v>
      </c>
      <c r="CP8309" s="1">
        <f t="shared" ca="1" si="43816"/>
        <v>0.42673007297672289</v>
      </c>
      <c r="CQ8309" s="25"/>
      <c r="CR8309" s="25"/>
      <c r="CS8309" s="25"/>
      <c r="CT8309" s="25"/>
      <c r="CU8309" s="25"/>
      <c r="CV8309" s="25"/>
      <c r="CW8309" s="25"/>
      <c r="CX8309" s="25"/>
      <c r="CY8309" s="25"/>
      <c r="CZ8309" s="25"/>
      <c r="DA8309" s="25"/>
      <c r="DB8309" s="25"/>
      <c r="DC8309" s="25"/>
      <c r="DD8309" s="25"/>
      <c r="DE8309" s="40"/>
      <c r="DF8309" s="50"/>
      <c r="DG8309" s="7">
        <v>5</v>
      </c>
      <c r="DH8309" s="1">
        <f t="shared" ca="1" si="43817"/>
        <v>0.99997801616655491</v>
      </c>
      <c r="DI8309" s="1">
        <f t="shared" ca="1" si="43818"/>
        <v>0.99586171521965372</v>
      </c>
      <c r="DJ8309" s="1">
        <f t="shared" ca="1" si="43819"/>
        <v>0.99999999883113744</v>
      </c>
      <c r="DK8309" s="1">
        <f t="shared" ca="1" si="43820"/>
        <v>0.99993687397386577</v>
      </c>
      <c r="DL8309" s="1">
        <f t="shared" ca="1" si="43821"/>
        <v>0.23714300153605961</v>
      </c>
      <c r="DM8309" s="1">
        <f t="shared" ca="1" si="43822"/>
        <v>0.23714300153605961</v>
      </c>
      <c r="DN8309" s="14"/>
      <c r="DO8309" s="50"/>
      <c r="DP8309" s="7">
        <v>5</v>
      </c>
      <c r="DQ8309" s="1">
        <f t="shared" ca="1" si="43823"/>
        <v>0.99492567273473187</v>
      </c>
      <c r="DR8309" s="1">
        <f t="shared" ca="1" si="43824"/>
        <v>0.999971437175317</v>
      </c>
      <c r="DS8309" s="1">
        <f t="shared" ca="1" si="43825"/>
        <v>0.99988576626739067</v>
      </c>
      <c r="DT8309" s="1">
        <f t="shared" ca="1" si="43826"/>
        <v>0.99990536214656589</v>
      </c>
      <c r="DU8309" s="1">
        <f t="shared" ca="1" si="43827"/>
        <v>0.980434796605266</v>
      </c>
      <c r="DV8309" s="1">
        <f t="shared" ca="1" si="43828"/>
        <v>0.42673007297672289</v>
      </c>
      <c r="DW8309" s="14"/>
      <c r="DX8309" s="14"/>
      <c r="DY8309" s="14"/>
      <c r="DZ8309" s="14"/>
      <c r="EA8309" s="14"/>
      <c r="EB8309" s="14"/>
      <c r="EC8309" s="14"/>
      <c r="ED8309" s="14"/>
      <c r="EE8309" s="14"/>
      <c r="EF8309" s="19"/>
      <c r="EG8309" s="23"/>
      <c r="EH8309" s="50"/>
      <c r="EI8309" s="7">
        <v>1</v>
      </c>
      <c r="EJ8309" s="1">
        <f t="shared" ref="EJ8309:EJ8312" ca="1" si="43829">1/(1+EXP(-SUMPRODUCT($EI$29:$EK$31,DH8305:DJ8307)+$EL$29))</f>
        <v>0.94330439922290155</v>
      </c>
      <c r="EK8309" s="1">
        <f t="shared" ref="EK8309:EK8312" ca="1" si="43830">1/(1+EXP(-SUMPRODUCT($EI$29:$EK$31,DI8305:DK8307)+$EL$29))</f>
        <v>0.58505260981639473</v>
      </c>
      <c r="EL8309" s="1">
        <f t="shared" ref="EL8309:EL8312" ca="1" si="43831">1/(1+EXP(-SUMPRODUCT($EI$29:$EK$31,DJ8305:DL8307)+$EL$29))</f>
        <v>7.6053146088464016E-2</v>
      </c>
      <c r="EM8309" s="1">
        <f t="shared" ref="EM8309:EM8312" ca="1" si="43832">1/(1+EXP(-SUMPRODUCT($EI$29:$EK$31,DK8305:DM8307)+$EL$29))</f>
        <v>2.6115684681542663E-5</v>
      </c>
      <c r="EN8309" s="25"/>
      <c r="EO8309" s="25"/>
      <c r="EP8309" s="25"/>
      <c r="EQ8309" s="25"/>
      <c r="ER8309" s="25"/>
      <c r="ES8309" s="25"/>
      <c r="ET8309" s="23"/>
      <c r="EU8309" s="14"/>
      <c r="EV8309" s="14"/>
      <c r="EW8309" s="14"/>
      <c r="EX8309" s="14"/>
      <c r="EY8309" s="14"/>
      <c r="EZ8309" s="14"/>
      <c r="FA8309" s="14"/>
      <c r="FB8309" s="14"/>
      <c r="FC8309" s="19"/>
    </row>
    <row r="8310" spans="1:159" x14ac:dyDescent="0.2">
      <c r="A8310" s="55"/>
      <c r="B8310" s="18">
        <v>20</v>
      </c>
      <c r="C8310" s="1">
        <f>学習データ!C8276*$B$37</f>
        <v>0</v>
      </c>
      <c r="D8310" s="1">
        <f>学習データ!D8276*$B$37</f>
        <v>0</v>
      </c>
      <c r="E8310" s="1">
        <f>学習データ!E8276*$B$37</f>
        <v>0</v>
      </c>
      <c r="F8310" s="1">
        <f>学習データ!F8276*$B$37</f>
        <v>0</v>
      </c>
      <c r="G8310" s="1">
        <f>学習データ!G8276*$B$37</f>
        <v>0</v>
      </c>
      <c r="H8310" s="1">
        <f>学習データ!H8276*$B$37</f>
        <v>29</v>
      </c>
      <c r="I8310" s="1">
        <f>学習データ!I8276*$B$37</f>
        <v>253</v>
      </c>
      <c r="J8310" s="1">
        <f>学習データ!J8276*$B$37</f>
        <v>253</v>
      </c>
      <c r="K8310" s="1">
        <f>学習データ!K8276*$B$37</f>
        <v>140</v>
      </c>
      <c r="L8310" s="1">
        <f>学習データ!L8276*$B$37</f>
        <v>0</v>
      </c>
      <c r="M8310" s="1">
        <f>学習データ!M8276*$B$37</f>
        <v>0</v>
      </c>
      <c r="N8310" s="1">
        <f>学習データ!N8276*$B$37</f>
        <v>0</v>
      </c>
      <c r="O8310" s="1">
        <f>学習データ!O8276*$B$37</f>
        <v>0</v>
      </c>
      <c r="P8310" s="1">
        <f>学習データ!P8276*$B$37</f>
        <v>148</v>
      </c>
      <c r="Q8310" s="1">
        <f>学習データ!Q8276*$B$37</f>
        <v>235</v>
      </c>
      <c r="R8310" s="1">
        <f>学習データ!R8276*$B$37</f>
        <v>253</v>
      </c>
      <c r="S8310" s="1">
        <f>学習データ!S8276*$B$37</f>
        <v>165</v>
      </c>
      <c r="T8310" s="1">
        <f>学習データ!T8276*$B$37</f>
        <v>0</v>
      </c>
      <c r="U8310" s="1">
        <f>学習データ!U8276*$B$37</f>
        <v>0</v>
      </c>
      <c r="V8310" s="1">
        <f>学習データ!V8276*$B$37</f>
        <v>0</v>
      </c>
      <c r="W8310" s="1">
        <f>学習データ!W8276*$B$37</f>
        <v>0</v>
      </c>
      <c r="X8310" s="1">
        <f>学習データ!X8276*$B$37</f>
        <v>0</v>
      </c>
      <c r="Y8310" s="1">
        <f>学習データ!Y8276*$B$37</f>
        <v>0</v>
      </c>
      <c r="Z8310" s="1">
        <f>学習データ!Z8276*$B$37</f>
        <v>0</v>
      </c>
      <c r="AA8310" s="1">
        <f>学習データ!AA8276*$B$37</f>
        <v>0</v>
      </c>
      <c r="AB8310" s="1">
        <f>学習データ!AB8276*$B$37</f>
        <v>0</v>
      </c>
      <c r="AC8310" s="1">
        <f>学習データ!AC8276*$B$37</f>
        <v>0</v>
      </c>
      <c r="AD8310" s="1">
        <f>学習データ!AD8276*$B$37</f>
        <v>0</v>
      </c>
      <c r="AE8310" s="14"/>
      <c r="AF8310" s="7">
        <v>2</v>
      </c>
      <c r="AG8310" s="1">
        <f>IF(学習データ!AG8257=2,1,0)</f>
        <v>0</v>
      </c>
      <c r="AH8310" s="29"/>
      <c r="AI8310" s="25"/>
      <c r="AJ8310" s="25"/>
      <c r="AK8310" s="25"/>
      <c r="AL8310" s="25"/>
      <c r="AM8310" s="25"/>
      <c r="AN8310" s="25"/>
      <c r="AO8310" s="25"/>
      <c r="AP8310" s="25"/>
      <c r="AQ8310" s="25"/>
      <c r="AR8310" s="25"/>
      <c r="AS8310" s="25"/>
      <c r="AT8310" s="25"/>
      <c r="AU8310" s="25"/>
      <c r="AV8310" s="25"/>
      <c r="AW8310" s="25"/>
      <c r="AX8310" s="25"/>
      <c r="AY8310" s="25"/>
      <c r="AZ8310" s="25"/>
      <c r="BA8310" s="25"/>
      <c r="BB8310" s="25"/>
      <c r="BC8310" s="25"/>
      <c r="BD8310" s="25"/>
      <c r="BE8310" s="25"/>
      <c r="BF8310" s="25"/>
      <c r="BG8310" s="25"/>
      <c r="BH8310" s="25"/>
      <c r="BI8310" s="25"/>
      <c r="BJ8310" s="25"/>
      <c r="BK8310" s="25"/>
      <c r="BL8310" s="25"/>
      <c r="BM8310" s="25"/>
      <c r="BN8310" s="25"/>
      <c r="BO8310" s="25"/>
      <c r="BP8310" s="25"/>
      <c r="BQ8310" s="23"/>
      <c r="BR8310" s="7">
        <v>6</v>
      </c>
      <c r="BS8310" s="1">
        <f t="shared" ca="1" si="43795"/>
        <v>0.23714300153605961</v>
      </c>
      <c r="BT8310" s="1">
        <f t="shared" ca="1" si="43796"/>
        <v>0.23714300153605961</v>
      </c>
      <c r="BU8310" s="1">
        <f t="shared" ca="1" si="43797"/>
        <v>0.23714300153605961</v>
      </c>
      <c r="BV8310" s="1">
        <f t="shared" ca="1" si="43798"/>
        <v>0.99997328898742355</v>
      </c>
      <c r="BW8310" s="1">
        <f t="shared" ca="1" si="43799"/>
        <v>0.98794529618814719</v>
      </c>
      <c r="BX8310" s="1">
        <f t="shared" ca="1" si="43800"/>
        <v>0.90430745775497756</v>
      </c>
      <c r="BY8310" s="1">
        <f t="shared" ca="1" si="43801"/>
        <v>0.11553158034271255</v>
      </c>
      <c r="BZ8310" s="1">
        <f t="shared" ca="1" si="43802"/>
        <v>0.86881150481771907</v>
      </c>
      <c r="CA8310" s="1">
        <f t="shared" ca="1" si="43803"/>
        <v>0.89654025933578252</v>
      </c>
      <c r="CB8310" s="1">
        <f t="shared" ca="1" si="43804"/>
        <v>0.23714300153605961</v>
      </c>
      <c r="CC8310" s="1">
        <f t="shared" ca="1" si="43805"/>
        <v>0.23714300153605961</v>
      </c>
      <c r="CD8310" s="25"/>
      <c r="CE8310" s="7">
        <v>6</v>
      </c>
      <c r="CF8310" s="1">
        <f t="shared" ca="1" si="43806"/>
        <v>0.42673007297672289</v>
      </c>
      <c r="CG8310" s="1">
        <f t="shared" ca="1" si="43807"/>
        <v>0.42673007297672289</v>
      </c>
      <c r="CH8310" s="1">
        <f t="shared" ca="1" si="43808"/>
        <v>0.42673007297672289</v>
      </c>
      <c r="CI8310" s="1">
        <f t="shared" ca="1" si="43809"/>
        <v>0.97121812126022955</v>
      </c>
      <c r="CJ8310" s="1">
        <f t="shared" ca="1" si="43810"/>
        <v>0.96735283576200637</v>
      </c>
      <c r="CK8310" s="1">
        <f t="shared" ca="1" si="43811"/>
        <v>0.99883562939792203</v>
      </c>
      <c r="CL8310" s="1">
        <f t="shared" ca="1" si="43812"/>
        <v>0.99586506314586021</v>
      </c>
      <c r="CM8310" s="1">
        <f t="shared" ca="1" si="43813"/>
        <v>0.9998331710466043</v>
      </c>
      <c r="CN8310" s="1">
        <f t="shared" ca="1" si="43814"/>
        <v>0.77350993230582576</v>
      </c>
      <c r="CO8310" s="1">
        <f t="shared" ca="1" si="43815"/>
        <v>0.42673007297672289</v>
      </c>
      <c r="CP8310" s="1">
        <f t="shared" ca="1" si="43816"/>
        <v>0.42673007297672289</v>
      </c>
      <c r="CQ8310" s="25"/>
      <c r="CR8310" s="25"/>
      <c r="CS8310" s="25"/>
      <c r="CT8310" s="25"/>
      <c r="CU8310" s="25"/>
      <c r="CV8310" s="25"/>
      <c r="CW8310" s="25"/>
      <c r="CX8310" s="25"/>
      <c r="CY8310" s="25"/>
      <c r="CZ8310" s="25"/>
      <c r="DA8310" s="25"/>
      <c r="DB8310" s="25"/>
      <c r="DC8310" s="25"/>
      <c r="DD8310" s="25"/>
      <c r="DE8310" s="40"/>
      <c r="DF8310" s="50"/>
      <c r="DG8310" s="7">
        <v>6</v>
      </c>
      <c r="DH8310" s="1">
        <f t="shared" ca="1" si="43817"/>
        <v>0.99997328807744212</v>
      </c>
      <c r="DI8310" s="1">
        <f t="shared" ca="1" si="43818"/>
        <v>0.9999411439488799</v>
      </c>
      <c r="DJ8310" s="1">
        <f t="shared" ca="1" si="43819"/>
        <v>0.99999999790753047</v>
      </c>
      <c r="DK8310" s="1">
        <f t="shared" ca="1" si="43820"/>
        <v>0.19222228466808108</v>
      </c>
      <c r="DL8310" s="1">
        <f t="shared" ca="1" si="43821"/>
        <v>0.23714300153605961</v>
      </c>
      <c r="DM8310" s="1">
        <f t="shared" ca="1" si="43822"/>
        <v>0.23714300153605961</v>
      </c>
      <c r="DN8310" s="14"/>
      <c r="DO8310" s="50"/>
      <c r="DP8310" s="7">
        <v>6</v>
      </c>
      <c r="DQ8310" s="1">
        <f t="shared" ca="1" si="43823"/>
        <v>0.97123553411516683</v>
      </c>
      <c r="DR8310" s="1">
        <f t="shared" ca="1" si="43824"/>
        <v>0.99998732063217888</v>
      </c>
      <c r="DS8310" s="1">
        <f t="shared" ca="1" si="43825"/>
        <v>0.99999661825015884</v>
      </c>
      <c r="DT8310" s="1">
        <f t="shared" ca="1" si="43826"/>
        <v>0.99811027648466244</v>
      </c>
      <c r="DU8310" s="1">
        <f t="shared" ca="1" si="43827"/>
        <v>0.42673007297672289</v>
      </c>
      <c r="DV8310" s="1">
        <f t="shared" ca="1" si="43828"/>
        <v>0.42673007297672289</v>
      </c>
      <c r="DW8310" s="14"/>
      <c r="DX8310" s="14"/>
      <c r="DY8310" s="14"/>
      <c r="DZ8310" s="14"/>
      <c r="EA8310" s="14"/>
      <c r="EB8310" s="14"/>
      <c r="EC8310" s="14"/>
      <c r="ED8310" s="14"/>
      <c r="EE8310" s="14"/>
      <c r="EF8310" s="19"/>
      <c r="EG8310" s="23"/>
      <c r="EH8310" s="50"/>
      <c r="EI8310" s="7">
        <v>2</v>
      </c>
      <c r="EJ8310" s="1">
        <f t="shared" ca="1" si="43829"/>
        <v>0.83139799744004805</v>
      </c>
      <c r="EK8310" s="1">
        <f t="shared" ca="1" si="43830"/>
        <v>4.9135081706434977E-2</v>
      </c>
      <c r="EL8310" s="1">
        <f t="shared" ca="1" si="43831"/>
        <v>1.3703667194713696E-2</v>
      </c>
      <c r="EM8310" s="1">
        <f t="shared" ca="1" si="43832"/>
        <v>2.6187535217474722E-5</v>
      </c>
      <c r="EN8310" s="25"/>
      <c r="EO8310" s="25"/>
      <c r="EP8310" s="25"/>
      <c r="EQ8310" s="25"/>
      <c r="ER8310" s="25"/>
      <c r="ES8310" s="25"/>
      <c r="ET8310" s="23"/>
      <c r="EU8310" s="14"/>
      <c r="EV8310" s="14"/>
      <c r="EW8310" s="14"/>
      <c r="EX8310" s="14"/>
      <c r="EY8310" s="14"/>
      <c r="EZ8310" s="14"/>
      <c r="FA8310" s="14"/>
      <c r="FB8310" s="14"/>
      <c r="FC8310" s="19"/>
    </row>
    <row r="8311" spans="1:159" x14ac:dyDescent="0.2">
      <c r="A8311" s="55"/>
      <c r="B8311" s="18">
        <v>21</v>
      </c>
      <c r="C8311" s="1">
        <f>学習データ!C8277*$B$37</f>
        <v>0</v>
      </c>
      <c r="D8311" s="1">
        <f>学習データ!D8277*$B$37</f>
        <v>0</v>
      </c>
      <c r="E8311" s="1">
        <f>学習データ!E8277*$B$37</f>
        <v>0</v>
      </c>
      <c r="F8311" s="1">
        <f>学習データ!F8277*$B$37</f>
        <v>0</v>
      </c>
      <c r="G8311" s="1">
        <f>学習データ!G8277*$B$37</f>
        <v>0</v>
      </c>
      <c r="H8311" s="1">
        <f>学習データ!H8277*$B$37</f>
        <v>129</v>
      </c>
      <c r="I8311" s="1">
        <f>学習データ!I8277*$B$37</f>
        <v>253</v>
      </c>
      <c r="J8311" s="1">
        <f>学習データ!J8277*$B$37</f>
        <v>253</v>
      </c>
      <c r="K8311" s="1">
        <f>学習データ!K8277*$B$37</f>
        <v>140</v>
      </c>
      <c r="L8311" s="1">
        <f>学習データ!L8277*$B$37</f>
        <v>0</v>
      </c>
      <c r="M8311" s="1">
        <f>学習データ!M8277*$B$37</f>
        <v>0</v>
      </c>
      <c r="N8311" s="1">
        <f>学習データ!N8277*$B$37</f>
        <v>0</v>
      </c>
      <c r="O8311" s="1">
        <f>学習データ!O8277*$B$37</f>
        <v>102</v>
      </c>
      <c r="P8311" s="1">
        <f>学習データ!P8277*$B$37</f>
        <v>254</v>
      </c>
      <c r="Q8311" s="1">
        <f>学習データ!Q8277*$B$37</f>
        <v>253</v>
      </c>
      <c r="R8311" s="1">
        <f>学習データ!R8277*$B$37</f>
        <v>215</v>
      </c>
      <c r="S8311" s="1">
        <f>学習データ!S8277*$B$37</f>
        <v>78</v>
      </c>
      <c r="T8311" s="1">
        <f>学習データ!T8277*$B$37</f>
        <v>0</v>
      </c>
      <c r="U8311" s="1">
        <f>学習データ!U8277*$B$37</f>
        <v>0</v>
      </c>
      <c r="V8311" s="1">
        <f>学習データ!V8277*$B$37</f>
        <v>0</v>
      </c>
      <c r="W8311" s="1">
        <f>学習データ!W8277*$B$37</f>
        <v>0</v>
      </c>
      <c r="X8311" s="1">
        <f>学習データ!X8277*$B$37</f>
        <v>0</v>
      </c>
      <c r="Y8311" s="1">
        <f>学習データ!Y8277*$B$37</f>
        <v>0</v>
      </c>
      <c r="Z8311" s="1">
        <f>学習データ!Z8277*$B$37</f>
        <v>0</v>
      </c>
      <c r="AA8311" s="1">
        <f>学習データ!AA8277*$B$37</f>
        <v>0</v>
      </c>
      <c r="AB8311" s="1">
        <f>学習データ!AB8277*$B$37</f>
        <v>0</v>
      </c>
      <c r="AC8311" s="1">
        <f>学習データ!AC8277*$B$37</f>
        <v>0</v>
      </c>
      <c r="AD8311" s="1">
        <f>学習データ!AD8277*$B$37</f>
        <v>0</v>
      </c>
      <c r="AE8311" s="14"/>
      <c r="AF8311" s="7">
        <v>3</v>
      </c>
      <c r="AG8311" s="1">
        <f>IF(学習データ!AG8257=3,1,0)</f>
        <v>0</v>
      </c>
      <c r="AH8311" s="29"/>
      <c r="AI8311" s="25"/>
      <c r="AJ8311" s="25"/>
      <c r="AK8311" s="25"/>
      <c r="AL8311" s="25"/>
      <c r="AM8311" s="25"/>
      <c r="AN8311" s="25"/>
      <c r="AO8311" s="25"/>
      <c r="AP8311" s="25"/>
      <c r="AQ8311" s="25"/>
      <c r="AR8311" s="25"/>
      <c r="AS8311" s="25"/>
      <c r="AT8311" s="25"/>
      <c r="AU8311" s="25"/>
      <c r="AV8311" s="25"/>
      <c r="AW8311" s="25"/>
      <c r="AX8311" s="25"/>
      <c r="AY8311" s="25"/>
      <c r="AZ8311" s="25"/>
      <c r="BA8311" s="25"/>
      <c r="BB8311" s="25"/>
      <c r="BC8311" s="25"/>
      <c r="BD8311" s="25"/>
      <c r="BE8311" s="25"/>
      <c r="BF8311" s="25"/>
      <c r="BG8311" s="25"/>
      <c r="BH8311" s="25"/>
      <c r="BI8311" s="25"/>
      <c r="BJ8311" s="25"/>
      <c r="BK8311" s="25"/>
      <c r="BL8311" s="25"/>
      <c r="BM8311" s="25"/>
      <c r="BN8311" s="25"/>
      <c r="BO8311" s="25"/>
      <c r="BP8311" s="25"/>
      <c r="BQ8311" s="23"/>
      <c r="BR8311" s="7">
        <v>7</v>
      </c>
      <c r="BS8311" s="1">
        <f t="shared" ca="1" si="43795"/>
        <v>0.18894077061719308</v>
      </c>
      <c r="BT8311" s="1">
        <f t="shared" ca="1" si="43796"/>
        <v>2.7735854527974929E-3</v>
      </c>
      <c r="BU8311" s="1">
        <f t="shared" ca="1" si="43797"/>
        <v>0.29765906453206686</v>
      </c>
      <c r="BV8311" s="1">
        <f t="shared" ca="1" si="43798"/>
        <v>0.99996819420276728</v>
      </c>
      <c r="BW8311" s="1">
        <f t="shared" ca="1" si="43799"/>
        <v>0.99999994956981764</v>
      </c>
      <c r="BX8311" s="1">
        <f t="shared" ca="1" si="43800"/>
        <v>0.40371348639050325</v>
      </c>
      <c r="BY8311" s="1">
        <f t="shared" ca="1" si="43801"/>
        <v>9.4225573164891122E-2</v>
      </c>
      <c r="BZ8311" s="1">
        <f t="shared" ca="1" si="43802"/>
        <v>0.35970804099769066</v>
      </c>
      <c r="CA8311" s="1">
        <f t="shared" ca="1" si="43803"/>
        <v>0.82995548138259301</v>
      </c>
      <c r="CB8311" s="1">
        <f t="shared" ca="1" si="43804"/>
        <v>0.23714300153605961</v>
      </c>
      <c r="CC8311" s="1">
        <f t="shared" ca="1" si="43805"/>
        <v>0.23714300153605961</v>
      </c>
      <c r="CD8311" s="25"/>
      <c r="CE8311" s="7">
        <v>7</v>
      </c>
      <c r="CF8311" s="1">
        <f t="shared" ca="1" si="43806"/>
        <v>0.42646581536631528</v>
      </c>
      <c r="CG8311" s="1">
        <f t="shared" ca="1" si="43807"/>
        <v>0.35409854275438118</v>
      </c>
      <c r="CH8311" s="1">
        <f t="shared" ca="1" si="43808"/>
        <v>0.91759872996741099</v>
      </c>
      <c r="CI8311" s="1">
        <f t="shared" ca="1" si="43809"/>
        <v>0.97718663389344518</v>
      </c>
      <c r="CJ8311" s="1">
        <f t="shared" ca="1" si="43810"/>
        <v>0.98126013170969306</v>
      </c>
      <c r="CK8311" s="1">
        <f t="shared" ca="1" si="43811"/>
        <v>0.99572305691934304</v>
      </c>
      <c r="CL8311" s="1">
        <f t="shared" ca="1" si="43812"/>
        <v>0.99935113025762945</v>
      </c>
      <c r="CM8311" s="1">
        <f t="shared" ca="1" si="43813"/>
        <v>0.9997588057643545</v>
      </c>
      <c r="CN8311" s="1">
        <f t="shared" ca="1" si="43814"/>
        <v>0.99559980606335308</v>
      </c>
      <c r="CO8311" s="1">
        <f t="shared" ca="1" si="43815"/>
        <v>0.42673007297672289</v>
      </c>
      <c r="CP8311" s="1">
        <f t="shared" ca="1" si="43816"/>
        <v>0.42673007297672289</v>
      </c>
      <c r="CQ8311" s="25"/>
      <c r="CR8311" s="25"/>
      <c r="CS8311" s="25"/>
      <c r="CT8311" s="25"/>
      <c r="CU8311" s="25"/>
      <c r="CV8311" s="25"/>
      <c r="CW8311" s="25"/>
      <c r="CX8311" s="25"/>
      <c r="CY8311" s="25"/>
      <c r="CZ8311" s="25"/>
      <c r="DA8311" s="25"/>
      <c r="DB8311" s="25"/>
      <c r="DC8311" s="25"/>
      <c r="DD8311" s="25"/>
      <c r="DE8311" s="40"/>
      <c r="DF8311" s="14"/>
      <c r="DG8311" s="14"/>
      <c r="DH8311" s="14"/>
      <c r="DI8311" s="14"/>
      <c r="DJ8311" s="14"/>
      <c r="DK8311" s="14"/>
      <c r="DL8311" s="14"/>
      <c r="DM8311" s="14"/>
      <c r="DN8311" s="14"/>
      <c r="DO8311" s="14"/>
      <c r="DP8311" s="14"/>
      <c r="DQ8311" s="14"/>
      <c r="DR8311" s="14"/>
      <c r="DS8311" s="14"/>
      <c r="DT8311" s="14"/>
      <c r="DU8311" s="14"/>
      <c r="DV8311" s="14"/>
      <c r="DW8311" s="14"/>
      <c r="DX8311" s="14"/>
      <c r="DY8311" s="14"/>
      <c r="DZ8311" s="14"/>
      <c r="EA8311" s="14"/>
      <c r="EB8311" s="14"/>
      <c r="EC8311" s="14"/>
      <c r="ED8311" s="14"/>
      <c r="EE8311" s="14"/>
      <c r="EF8311" s="19"/>
      <c r="EG8311" s="23"/>
      <c r="EH8311" s="50"/>
      <c r="EI8311" s="7">
        <v>3</v>
      </c>
      <c r="EJ8311" s="1">
        <f t="shared" ca="1" si="43829"/>
        <v>8.9109387443593365E-3</v>
      </c>
      <c r="EK8311" s="1">
        <f t="shared" ca="1" si="43830"/>
        <v>6.5715694212101369E-2</v>
      </c>
      <c r="EL8311" s="1">
        <f t="shared" ca="1" si="43831"/>
        <v>7.966034186528248E-3</v>
      </c>
      <c r="EM8311" s="1">
        <f t="shared" ca="1" si="43832"/>
        <v>3.2623096152726419E-2</v>
      </c>
      <c r="EN8311" s="25"/>
      <c r="EO8311" s="25"/>
      <c r="EP8311" s="25"/>
      <c r="EQ8311" s="25"/>
      <c r="ER8311" s="25"/>
      <c r="ES8311" s="25"/>
      <c r="ET8311" s="23"/>
      <c r="EU8311" s="14"/>
      <c r="EV8311" s="14"/>
      <c r="EW8311" s="14"/>
      <c r="EX8311" s="14"/>
      <c r="EY8311" s="14"/>
      <c r="EZ8311" s="14"/>
      <c r="FA8311" s="14"/>
      <c r="FB8311" s="14"/>
      <c r="FC8311" s="19"/>
    </row>
    <row r="8312" spans="1:159" x14ac:dyDescent="0.2">
      <c r="A8312" s="55"/>
      <c r="B8312" s="18">
        <v>22</v>
      </c>
      <c r="C8312" s="1">
        <f>学習データ!C8278*$B$37</f>
        <v>0</v>
      </c>
      <c r="D8312" s="1">
        <f>学習データ!D8278*$B$37</f>
        <v>0</v>
      </c>
      <c r="E8312" s="1">
        <f>学習データ!E8278*$B$37</f>
        <v>0</v>
      </c>
      <c r="F8312" s="1">
        <f>学習データ!F8278*$B$37</f>
        <v>0</v>
      </c>
      <c r="G8312" s="1">
        <f>学習データ!G8278*$B$37</f>
        <v>0</v>
      </c>
      <c r="H8312" s="1">
        <f>学習データ!H8278*$B$37</f>
        <v>29</v>
      </c>
      <c r="I8312" s="1">
        <f>学習データ!I8278*$B$37</f>
        <v>254</v>
      </c>
      <c r="J8312" s="1">
        <f>学習データ!J8278*$B$37</f>
        <v>254</v>
      </c>
      <c r="K8312" s="1">
        <f>学習データ!K8278*$B$37</f>
        <v>141</v>
      </c>
      <c r="L8312" s="1">
        <f>学習データ!L8278*$B$37</f>
        <v>0</v>
      </c>
      <c r="M8312" s="1">
        <f>学習データ!M8278*$B$37</f>
        <v>19</v>
      </c>
      <c r="N8312" s="1">
        <f>学習データ!N8278*$B$37</f>
        <v>154</v>
      </c>
      <c r="O8312" s="1">
        <f>学習データ!O8278*$B$37</f>
        <v>254</v>
      </c>
      <c r="P8312" s="1">
        <f>学習データ!P8278*$B$37</f>
        <v>252</v>
      </c>
      <c r="Q8312" s="1">
        <f>学習データ!Q8278*$B$37</f>
        <v>150</v>
      </c>
      <c r="R8312" s="1">
        <f>学習データ!R8278*$B$37</f>
        <v>25</v>
      </c>
      <c r="S8312" s="1">
        <f>学習データ!S8278*$B$37</f>
        <v>0</v>
      </c>
      <c r="T8312" s="1">
        <f>学習データ!T8278*$B$37</f>
        <v>0</v>
      </c>
      <c r="U8312" s="1">
        <f>学習データ!U8278*$B$37</f>
        <v>0</v>
      </c>
      <c r="V8312" s="1">
        <f>学習データ!V8278*$B$37</f>
        <v>0</v>
      </c>
      <c r="W8312" s="1">
        <f>学習データ!W8278*$B$37</f>
        <v>0</v>
      </c>
      <c r="X8312" s="1">
        <f>学習データ!X8278*$B$37</f>
        <v>0</v>
      </c>
      <c r="Y8312" s="1">
        <f>学習データ!Y8278*$B$37</f>
        <v>0</v>
      </c>
      <c r="Z8312" s="1">
        <f>学習データ!Z8278*$B$37</f>
        <v>0</v>
      </c>
      <c r="AA8312" s="1">
        <f>学習データ!AA8278*$B$37</f>
        <v>0</v>
      </c>
      <c r="AB8312" s="1">
        <f>学習データ!AB8278*$B$37</f>
        <v>0</v>
      </c>
      <c r="AC8312" s="1">
        <f>学習データ!AC8278*$B$37</f>
        <v>0</v>
      </c>
      <c r="AD8312" s="1">
        <f>学習データ!AD8278*$B$37</f>
        <v>0</v>
      </c>
      <c r="AE8312" s="14"/>
      <c r="AF8312" s="7">
        <v>4</v>
      </c>
      <c r="AG8312" s="1">
        <f>IF(学習データ!AG8257=4,1,0)</f>
        <v>0</v>
      </c>
      <c r="AH8312" s="29"/>
      <c r="AI8312" s="25"/>
      <c r="AJ8312" s="25"/>
      <c r="AK8312" s="25"/>
      <c r="AL8312" s="25"/>
      <c r="AM8312" s="25"/>
      <c r="AN8312" s="25"/>
      <c r="AO8312" s="25"/>
      <c r="AP8312" s="25"/>
      <c r="AQ8312" s="25"/>
      <c r="AR8312" s="25"/>
      <c r="AS8312" s="25"/>
      <c r="AT8312" s="25"/>
      <c r="AU8312" s="25"/>
      <c r="AV8312" s="25"/>
      <c r="AW8312" s="25"/>
      <c r="AX8312" s="25"/>
      <c r="AY8312" s="25"/>
      <c r="AZ8312" s="25"/>
      <c r="BA8312" s="25"/>
      <c r="BB8312" s="25"/>
      <c r="BC8312" s="25"/>
      <c r="BD8312" s="25"/>
      <c r="BE8312" s="25"/>
      <c r="BF8312" s="25"/>
      <c r="BG8312" s="25"/>
      <c r="BH8312" s="25"/>
      <c r="BI8312" s="25"/>
      <c r="BJ8312" s="25"/>
      <c r="BK8312" s="25"/>
      <c r="BL8312" s="25"/>
      <c r="BM8312" s="25"/>
      <c r="BN8312" s="25"/>
      <c r="BO8312" s="25"/>
      <c r="BP8312" s="25"/>
      <c r="BQ8312" s="23"/>
      <c r="BR8312" s="7">
        <v>8</v>
      </c>
      <c r="BS8312" s="1">
        <f t="shared" ca="1" si="43795"/>
        <v>0.2284207201397043</v>
      </c>
      <c r="BT8312" s="1">
        <f t="shared" ca="1" si="43796"/>
        <v>7.8894707465870462E-2</v>
      </c>
      <c r="BU8312" s="1">
        <f t="shared" ca="1" si="43797"/>
        <v>0.30000483037893355</v>
      </c>
      <c r="BV8312" s="1">
        <f t="shared" ca="1" si="43798"/>
        <v>0.86642588455488145</v>
      </c>
      <c r="BW8312" s="1">
        <f t="shared" ca="1" si="43799"/>
        <v>0.99418027112567464</v>
      </c>
      <c r="BX8312" s="1">
        <f t="shared" ca="1" si="43800"/>
        <v>0.99999988648531746</v>
      </c>
      <c r="BY8312" s="1">
        <f t="shared" ca="1" si="43801"/>
        <v>0.99961755234543648</v>
      </c>
      <c r="BZ8312" s="1">
        <f t="shared" ca="1" si="43802"/>
        <v>0.96511791935381208</v>
      </c>
      <c r="CA8312" s="1">
        <f t="shared" ca="1" si="43803"/>
        <v>0.81273360641109149</v>
      </c>
      <c r="CB8312" s="1">
        <f t="shared" ca="1" si="43804"/>
        <v>0.23714300153605961</v>
      </c>
      <c r="CC8312" s="1">
        <f t="shared" ca="1" si="43805"/>
        <v>0.23714300153605961</v>
      </c>
      <c r="CD8312" s="25"/>
      <c r="CE8312" s="7">
        <v>8</v>
      </c>
      <c r="CF8312" s="1">
        <f t="shared" ca="1" si="43806"/>
        <v>0.8144242503400877</v>
      </c>
      <c r="CG8312" s="1">
        <f t="shared" ca="1" si="43807"/>
        <v>0.36844955601725121</v>
      </c>
      <c r="CH8312" s="1">
        <f t="shared" ca="1" si="43808"/>
        <v>0.95768251115787684</v>
      </c>
      <c r="CI8312" s="1">
        <f t="shared" ca="1" si="43809"/>
        <v>0.77331986537144393</v>
      </c>
      <c r="CJ8312" s="1">
        <f t="shared" ca="1" si="43810"/>
        <v>0.99290271371714045</v>
      </c>
      <c r="CK8312" s="1">
        <f t="shared" ca="1" si="43811"/>
        <v>0.99971487625141908</v>
      </c>
      <c r="CL8312" s="1">
        <f t="shared" ca="1" si="43812"/>
        <v>0.99952206524992959</v>
      </c>
      <c r="CM8312" s="1">
        <f t="shared" ca="1" si="43813"/>
        <v>0.99565134779863163</v>
      </c>
      <c r="CN8312" s="1">
        <f t="shared" ca="1" si="43814"/>
        <v>0.99538391255587166</v>
      </c>
      <c r="CO8312" s="1">
        <f t="shared" ca="1" si="43815"/>
        <v>0.42673007297672289</v>
      </c>
      <c r="CP8312" s="1">
        <f t="shared" ca="1" si="43816"/>
        <v>0.42673007297672289</v>
      </c>
      <c r="CQ8312" s="25"/>
      <c r="CR8312" s="25"/>
      <c r="CS8312" s="25"/>
      <c r="CT8312" s="25"/>
      <c r="CU8312" s="25"/>
      <c r="CV8312" s="25"/>
      <c r="CW8312" s="25"/>
      <c r="CX8312" s="25"/>
      <c r="CY8312" s="25"/>
      <c r="CZ8312" s="25"/>
      <c r="DA8312" s="25"/>
      <c r="DB8312" s="25"/>
      <c r="DC8312" s="25"/>
      <c r="DD8312" s="25"/>
      <c r="DE8312" s="40"/>
      <c r="DF8312" s="14"/>
      <c r="DG8312" s="14"/>
      <c r="DH8312" s="14"/>
      <c r="DI8312" s="14"/>
      <c r="DJ8312" s="14"/>
      <c r="DK8312" s="14"/>
      <c r="DL8312" s="14"/>
      <c r="DM8312" s="14"/>
      <c r="DN8312" s="14"/>
      <c r="DO8312" s="14"/>
      <c r="DP8312" s="14"/>
      <c r="DQ8312" s="14"/>
      <c r="DR8312" s="14"/>
      <c r="DS8312" s="14"/>
      <c r="DT8312" s="14"/>
      <c r="DU8312" s="14"/>
      <c r="DV8312" s="14"/>
      <c r="DW8312" s="14"/>
      <c r="DX8312" s="14"/>
      <c r="DY8312" s="14"/>
      <c r="DZ8312" s="14"/>
      <c r="EA8312" s="14"/>
      <c r="EB8312" s="14"/>
      <c r="EC8312" s="14"/>
      <c r="ED8312" s="14"/>
      <c r="EE8312" s="14"/>
      <c r="EF8312" s="19"/>
      <c r="EG8312" s="23"/>
      <c r="EH8312" s="50"/>
      <c r="EI8312" s="7">
        <v>4</v>
      </c>
      <c r="EJ8312" s="1">
        <f t="shared" ca="1" si="43829"/>
        <v>6.2750661651580802E-2</v>
      </c>
      <c r="EK8312" s="1">
        <f t="shared" ca="1" si="43830"/>
        <v>5.9311350952505747E-2</v>
      </c>
      <c r="EL8312" s="1">
        <f t="shared" ca="1" si="43831"/>
        <v>5.4600097000410209E-3</v>
      </c>
      <c r="EM8312" s="1">
        <f t="shared" ca="1" si="43832"/>
        <v>7.5312493254542756E-2</v>
      </c>
      <c r="EN8312" s="14"/>
      <c r="EO8312" s="14"/>
      <c r="EP8312" s="14"/>
      <c r="EQ8312" s="14"/>
      <c r="ER8312" s="14"/>
      <c r="ES8312" s="14"/>
      <c r="ET8312" s="23"/>
      <c r="EU8312" s="14"/>
      <c r="EV8312" s="14"/>
      <c r="EW8312" s="14"/>
      <c r="EX8312" s="14"/>
      <c r="EY8312" s="14"/>
      <c r="EZ8312" s="14"/>
      <c r="FA8312" s="14"/>
      <c r="FB8312" s="14"/>
      <c r="FC8312" s="19"/>
    </row>
    <row r="8313" spans="1:159" x14ac:dyDescent="0.2">
      <c r="A8313" s="55"/>
      <c r="B8313" s="18">
        <v>23</v>
      </c>
      <c r="C8313" s="1">
        <f>学習データ!C8279*$B$37</f>
        <v>0</v>
      </c>
      <c r="D8313" s="1">
        <f>学習データ!D8279*$B$37</f>
        <v>0</v>
      </c>
      <c r="E8313" s="1">
        <f>学習データ!E8279*$B$37</f>
        <v>0</v>
      </c>
      <c r="F8313" s="1">
        <f>学習データ!F8279*$B$37</f>
        <v>0</v>
      </c>
      <c r="G8313" s="1">
        <f>学習データ!G8279*$B$37</f>
        <v>0</v>
      </c>
      <c r="H8313" s="1">
        <f>学習データ!H8279*$B$37</f>
        <v>10</v>
      </c>
      <c r="I8313" s="1">
        <f>学習データ!I8279*$B$37</f>
        <v>197</v>
      </c>
      <c r="J8313" s="1">
        <f>学習データ!J8279*$B$37</f>
        <v>253</v>
      </c>
      <c r="K8313" s="1">
        <f>学習データ!K8279*$B$37</f>
        <v>216</v>
      </c>
      <c r="L8313" s="1">
        <f>学習データ!L8279*$B$37</f>
        <v>170</v>
      </c>
      <c r="M8313" s="1">
        <f>学習データ!M8279*$B$37</f>
        <v>226</v>
      </c>
      <c r="N8313" s="1">
        <f>学習データ!N8279*$B$37</f>
        <v>253</v>
      </c>
      <c r="O8313" s="1">
        <f>学習データ!O8279*$B$37</f>
        <v>253</v>
      </c>
      <c r="P8313" s="1">
        <f>学習データ!P8279*$B$37</f>
        <v>126</v>
      </c>
      <c r="Q8313" s="1">
        <f>学習データ!Q8279*$B$37</f>
        <v>0</v>
      </c>
      <c r="R8313" s="1">
        <f>学習データ!R8279*$B$37</f>
        <v>0</v>
      </c>
      <c r="S8313" s="1">
        <f>学習データ!S8279*$B$37</f>
        <v>0</v>
      </c>
      <c r="T8313" s="1">
        <f>学習データ!T8279*$B$37</f>
        <v>0</v>
      </c>
      <c r="U8313" s="1">
        <f>学習データ!U8279*$B$37</f>
        <v>0</v>
      </c>
      <c r="V8313" s="1">
        <f>学習データ!V8279*$B$37</f>
        <v>0</v>
      </c>
      <c r="W8313" s="1">
        <f>学習データ!W8279*$B$37</f>
        <v>0</v>
      </c>
      <c r="X8313" s="1">
        <f>学習データ!X8279*$B$37</f>
        <v>0</v>
      </c>
      <c r="Y8313" s="1">
        <f>学習データ!Y8279*$B$37</f>
        <v>0</v>
      </c>
      <c r="Z8313" s="1">
        <f>学習データ!Z8279*$B$37</f>
        <v>0</v>
      </c>
      <c r="AA8313" s="1">
        <f>学習データ!AA8279*$B$37</f>
        <v>0</v>
      </c>
      <c r="AB8313" s="1">
        <f>学習データ!AB8279*$B$37</f>
        <v>0</v>
      </c>
      <c r="AC8313" s="1">
        <f>学習データ!AC8279*$B$37</f>
        <v>0</v>
      </c>
      <c r="AD8313" s="1">
        <f>学習データ!AD8279*$B$37</f>
        <v>0</v>
      </c>
      <c r="AE8313" s="14"/>
      <c r="AF8313" s="7">
        <v>5</v>
      </c>
      <c r="AG8313" s="1">
        <f>IF(学習データ!AG8257=5,1,0)</f>
        <v>1</v>
      </c>
      <c r="AH8313" s="29"/>
      <c r="AI8313" s="25"/>
      <c r="AJ8313" s="25"/>
      <c r="AK8313" s="25"/>
      <c r="AL8313" s="25"/>
      <c r="AM8313" s="25"/>
      <c r="AN8313" s="25"/>
      <c r="AO8313" s="25"/>
      <c r="AP8313" s="25"/>
      <c r="AQ8313" s="25"/>
      <c r="AR8313" s="25"/>
      <c r="AS8313" s="25"/>
      <c r="AT8313" s="25"/>
      <c r="AU8313" s="25"/>
      <c r="AV8313" s="25"/>
      <c r="AW8313" s="25"/>
      <c r="AX8313" s="25"/>
      <c r="AY8313" s="25"/>
      <c r="AZ8313" s="25"/>
      <c r="BA8313" s="25"/>
      <c r="BB8313" s="25"/>
      <c r="BC8313" s="25"/>
      <c r="BD8313" s="25"/>
      <c r="BE8313" s="25"/>
      <c r="BF8313" s="25"/>
      <c r="BG8313" s="25"/>
      <c r="BH8313" s="25"/>
      <c r="BI8313" s="25"/>
      <c r="BJ8313" s="25"/>
      <c r="BK8313" s="25"/>
      <c r="BL8313" s="25"/>
      <c r="BM8313" s="25"/>
      <c r="BN8313" s="25"/>
      <c r="BO8313" s="25"/>
      <c r="BP8313" s="25"/>
      <c r="BQ8313" s="23"/>
      <c r="BR8313" s="7">
        <v>9</v>
      </c>
      <c r="BS8313" s="1">
        <f t="shared" ca="1" si="43795"/>
        <v>0.23031401669191434</v>
      </c>
      <c r="BT8313" s="1">
        <f t="shared" ca="1" si="43796"/>
        <v>1.9155612149593989E-2</v>
      </c>
      <c r="BU8313" s="1">
        <f t="shared" ca="1" si="43797"/>
        <v>9.7177576426536148E-3</v>
      </c>
      <c r="BV8313" s="1">
        <f t="shared" ca="1" si="43798"/>
        <v>5.3886544945512795E-2</v>
      </c>
      <c r="BW8313" s="1">
        <f t="shared" ca="1" si="43799"/>
        <v>0.11577326499365154</v>
      </c>
      <c r="BX8313" s="1">
        <f t="shared" ca="1" si="43800"/>
        <v>0.99999752823413968</v>
      </c>
      <c r="BY8313" s="1">
        <f t="shared" ca="1" si="43801"/>
        <v>0.99984805034152602</v>
      </c>
      <c r="BZ8313" s="1">
        <f t="shared" ca="1" si="43802"/>
        <v>0.95842480094861682</v>
      </c>
      <c r="CA8313" s="1">
        <f t="shared" ca="1" si="43803"/>
        <v>0.11658164313995795</v>
      </c>
      <c r="CB8313" s="1">
        <f t="shared" ca="1" si="43804"/>
        <v>0.23714300153605961</v>
      </c>
      <c r="CC8313" s="1">
        <f t="shared" ca="1" si="43805"/>
        <v>0.23714300153605961</v>
      </c>
      <c r="CD8313" s="25"/>
      <c r="CE8313" s="7">
        <v>9</v>
      </c>
      <c r="CF8313" s="1">
        <f t="shared" ca="1" si="43806"/>
        <v>0.79057483921838767</v>
      </c>
      <c r="CG8313" s="1">
        <f t="shared" ca="1" si="43807"/>
        <v>0.76378539423997893</v>
      </c>
      <c r="CH8313" s="1">
        <f t="shared" ca="1" si="43808"/>
        <v>0.98072040212966227</v>
      </c>
      <c r="CI8313" s="1">
        <f t="shared" ca="1" si="43809"/>
        <v>0.99993387022208347</v>
      </c>
      <c r="CJ8313" s="1">
        <f t="shared" ca="1" si="43810"/>
        <v>0.97949771809072517</v>
      </c>
      <c r="CK8313" s="1">
        <f t="shared" ca="1" si="43811"/>
        <v>0.99984651126746882</v>
      </c>
      <c r="CL8313" s="1">
        <f t="shared" ca="1" si="43812"/>
        <v>0.99453394265949302</v>
      </c>
      <c r="CM8313" s="1">
        <f t="shared" ca="1" si="43813"/>
        <v>0.99985337077435832</v>
      </c>
      <c r="CN8313" s="1">
        <f t="shared" ca="1" si="43814"/>
        <v>0.980434796605266</v>
      </c>
      <c r="CO8313" s="1">
        <f t="shared" ca="1" si="43815"/>
        <v>0.42673007297672289</v>
      </c>
      <c r="CP8313" s="1">
        <f t="shared" ca="1" si="43816"/>
        <v>0.42673007297672289</v>
      </c>
      <c r="CQ8313" s="25"/>
      <c r="CR8313" s="25"/>
      <c r="CS8313" s="25"/>
      <c r="CT8313" s="25"/>
      <c r="CU8313" s="25"/>
      <c r="CV8313" s="25"/>
      <c r="CW8313" s="25"/>
      <c r="CX8313" s="25"/>
      <c r="CY8313" s="25"/>
      <c r="CZ8313" s="25"/>
      <c r="DA8313" s="25"/>
      <c r="DB8313" s="25"/>
      <c r="DC8313" s="25"/>
      <c r="DD8313" s="25"/>
      <c r="DE8313" s="40"/>
      <c r="DF8313" s="14"/>
      <c r="DG8313" s="14"/>
      <c r="DH8313" s="14"/>
      <c r="DI8313" s="14"/>
      <c r="DJ8313" s="14"/>
      <c r="DK8313" s="14"/>
      <c r="DL8313" s="14"/>
      <c r="DM8313" s="14"/>
      <c r="DN8313" s="14"/>
      <c r="DO8313" s="14"/>
      <c r="DP8313" s="14"/>
      <c r="DQ8313" s="14"/>
      <c r="DR8313" s="14"/>
      <c r="DS8313" s="14"/>
      <c r="DT8313" s="14"/>
      <c r="DU8313" s="14"/>
      <c r="DV8313" s="14"/>
      <c r="DW8313" s="14"/>
      <c r="DX8313" s="14"/>
      <c r="DY8313" s="14"/>
      <c r="DZ8313" s="14"/>
      <c r="EA8313" s="14"/>
      <c r="EB8313" s="14"/>
      <c r="EC8313" s="14"/>
      <c r="ED8313" s="14"/>
      <c r="EE8313" s="14"/>
      <c r="EF8313" s="19"/>
      <c r="EG8313" s="23"/>
      <c r="EH8313" s="25"/>
      <c r="EI8313" s="25"/>
      <c r="EJ8313" s="25"/>
      <c r="EK8313" s="25"/>
      <c r="EL8313" s="25"/>
      <c r="EM8313" s="25"/>
      <c r="EN8313" s="14"/>
      <c r="EO8313" s="14"/>
      <c r="EP8313" s="14"/>
      <c r="EQ8313" s="14"/>
      <c r="ER8313" s="14"/>
      <c r="ES8313" s="14"/>
      <c r="ET8313" s="23"/>
      <c r="EU8313" s="14"/>
      <c r="EV8313" s="14"/>
      <c r="EW8313" s="14"/>
      <c r="EX8313" s="14"/>
      <c r="EY8313" s="14"/>
      <c r="EZ8313" s="14"/>
      <c r="FA8313" s="14"/>
      <c r="FB8313" s="14"/>
      <c r="FC8313" s="19"/>
    </row>
    <row r="8314" spans="1:159" x14ac:dyDescent="0.2">
      <c r="A8314" s="55"/>
      <c r="B8314" s="18">
        <v>24</v>
      </c>
      <c r="C8314" s="1">
        <f>学習データ!C8280*$B$37</f>
        <v>0</v>
      </c>
      <c r="D8314" s="1">
        <f>学習データ!D8280*$B$37</f>
        <v>0</v>
      </c>
      <c r="E8314" s="1">
        <f>学習データ!E8280*$B$37</f>
        <v>0</v>
      </c>
      <c r="F8314" s="1">
        <f>学習データ!F8280*$B$37</f>
        <v>0</v>
      </c>
      <c r="G8314" s="1">
        <f>学習データ!G8280*$B$37</f>
        <v>0</v>
      </c>
      <c r="H8314" s="1">
        <f>学習データ!H8280*$B$37</f>
        <v>0</v>
      </c>
      <c r="I8314" s="1">
        <f>学習データ!I8280*$B$37</f>
        <v>82</v>
      </c>
      <c r="J8314" s="1">
        <f>学習データ!J8280*$B$37</f>
        <v>253</v>
      </c>
      <c r="K8314" s="1">
        <f>学習データ!K8280*$B$37</f>
        <v>253</v>
      </c>
      <c r="L8314" s="1">
        <f>学習データ!L8280*$B$37</f>
        <v>255</v>
      </c>
      <c r="M8314" s="1">
        <f>学習データ!M8280*$B$37</f>
        <v>253</v>
      </c>
      <c r="N8314" s="1">
        <f>学習データ!N8280*$B$37</f>
        <v>187</v>
      </c>
      <c r="O8314" s="1">
        <f>学習データ!O8280*$B$37</f>
        <v>119</v>
      </c>
      <c r="P8314" s="1">
        <f>学習データ!P8280*$B$37</f>
        <v>0</v>
      </c>
      <c r="Q8314" s="1">
        <f>学習データ!Q8280*$B$37</f>
        <v>0</v>
      </c>
      <c r="R8314" s="1">
        <f>学習データ!R8280*$B$37</f>
        <v>0</v>
      </c>
      <c r="S8314" s="1">
        <f>学習データ!S8280*$B$37</f>
        <v>0</v>
      </c>
      <c r="T8314" s="1">
        <f>学習データ!T8280*$B$37</f>
        <v>0</v>
      </c>
      <c r="U8314" s="1">
        <f>学習データ!U8280*$B$37</f>
        <v>0</v>
      </c>
      <c r="V8314" s="1">
        <f>学習データ!V8280*$B$37</f>
        <v>0</v>
      </c>
      <c r="W8314" s="1">
        <f>学習データ!W8280*$B$37</f>
        <v>0</v>
      </c>
      <c r="X8314" s="1">
        <f>学習データ!X8280*$B$37</f>
        <v>0</v>
      </c>
      <c r="Y8314" s="1">
        <f>学習データ!Y8280*$B$37</f>
        <v>0</v>
      </c>
      <c r="Z8314" s="1">
        <f>学習データ!Z8280*$B$37</f>
        <v>0</v>
      </c>
      <c r="AA8314" s="1">
        <f>学習データ!AA8280*$B$37</f>
        <v>0</v>
      </c>
      <c r="AB8314" s="1">
        <f>学習データ!AB8280*$B$37</f>
        <v>0</v>
      </c>
      <c r="AC8314" s="1">
        <f>学習データ!AC8280*$B$37</f>
        <v>0</v>
      </c>
      <c r="AD8314" s="1">
        <f>学習データ!AD8280*$B$37</f>
        <v>0</v>
      </c>
      <c r="AE8314" s="14"/>
      <c r="AF8314" s="7">
        <v>6</v>
      </c>
      <c r="AG8314" s="1">
        <f>IF(学習データ!AG8257=6,1,0)</f>
        <v>0</v>
      </c>
      <c r="AH8314" s="29"/>
      <c r="AI8314" s="25"/>
      <c r="AJ8314" s="25"/>
      <c r="AK8314" s="25"/>
      <c r="AL8314" s="25"/>
      <c r="AM8314" s="25"/>
      <c r="AN8314" s="25"/>
      <c r="AO8314" s="25"/>
      <c r="AP8314" s="25"/>
      <c r="AQ8314" s="25"/>
      <c r="AR8314" s="25"/>
      <c r="AS8314" s="25"/>
      <c r="AT8314" s="25"/>
      <c r="AU8314" s="25"/>
      <c r="AV8314" s="25"/>
      <c r="AW8314" s="25"/>
      <c r="AX8314" s="25"/>
      <c r="AY8314" s="25"/>
      <c r="AZ8314" s="25"/>
      <c r="BA8314" s="25"/>
      <c r="BB8314" s="25"/>
      <c r="BC8314" s="25"/>
      <c r="BD8314" s="25"/>
      <c r="BE8314" s="25"/>
      <c r="BF8314" s="25"/>
      <c r="BG8314" s="25"/>
      <c r="BH8314" s="25"/>
      <c r="BI8314" s="25"/>
      <c r="BJ8314" s="25"/>
      <c r="BK8314" s="25"/>
      <c r="BL8314" s="25"/>
      <c r="BM8314" s="25"/>
      <c r="BN8314" s="25"/>
      <c r="BO8314" s="25"/>
      <c r="BP8314" s="25"/>
      <c r="BQ8314" s="23"/>
      <c r="BR8314" s="7">
        <v>10</v>
      </c>
      <c r="BS8314" s="1">
        <f t="shared" ca="1" si="43795"/>
        <v>0.99997801616655491</v>
      </c>
      <c r="BT8314" s="1">
        <f t="shared" ca="1" si="43796"/>
        <v>0.9994702263879266</v>
      </c>
      <c r="BU8314" s="1">
        <f t="shared" ca="1" si="43797"/>
        <v>0.31952265238042898</v>
      </c>
      <c r="BV8314" s="1">
        <f t="shared" ca="1" si="43798"/>
        <v>0.99586171521965372</v>
      </c>
      <c r="BW8314" s="1">
        <f t="shared" ca="1" si="43799"/>
        <v>0.99999989525370447</v>
      </c>
      <c r="BX8314" s="1">
        <f t="shared" ca="1" si="43800"/>
        <v>0.99999999883113744</v>
      </c>
      <c r="BY8314" s="1">
        <f t="shared" ca="1" si="43801"/>
        <v>0.99993687397386577</v>
      </c>
      <c r="BZ8314" s="1">
        <f t="shared" ca="1" si="43802"/>
        <v>0.13113573434193868</v>
      </c>
      <c r="CA8314" s="1">
        <f t="shared" ca="1" si="43803"/>
        <v>0.19222228466808108</v>
      </c>
      <c r="CB8314" s="1">
        <f t="shared" ca="1" si="43804"/>
        <v>0.23714300153605961</v>
      </c>
      <c r="CC8314" s="1">
        <f t="shared" ca="1" si="43805"/>
        <v>0.23714300153605961</v>
      </c>
      <c r="CD8314" s="25"/>
      <c r="CE8314" s="7">
        <v>10</v>
      </c>
      <c r="CF8314" s="1">
        <f t="shared" ca="1" si="43806"/>
        <v>0.99492567273473187</v>
      </c>
      <c r="CG8314" s="1">
        <f t="shared" ca="1" si="43807"/>
        <v>0.97601236172126871</v>
      </c>
      <c r="CH8314" s="1">
        <f t="shared" ca="1" si="43808"/>
        <v>0.99560758528547733</v>
      </c>
      <c r="CI8314" s="1">
        <f t="shared" ca="1" si="43809"/>
        <v>0.999971437175317</v>
      </c>
      <c r="CJ8314" s="1">
        <f t="shared" ca="1" si="43810"/>
        <v>0.99945762318204223</v>
      </c>
      <c r="CK8314" s="1">
        <f t="shared" ca="1" si="43811"/>
        <v>0.99988576626739067</v>
      </c>
      <c r="CL8314" s="1">
        <f t="shared" ca="1" si="43812"/>
        <v>0.99990536214656589</v>
      </c>
      <c r="CM8314" s="1">
        <f t="shared" ca="1" si="43813"/>
        <v>0.99811011775173619</v>
      </c>
      <c r="CN8314" s="1">
        <f t="shared" ca="1" si="43814"/>
        <v>0.43194642080260215</v>
      </c>
      <c r="CO8314" s="1">
        <f t="shared" ca="1" si="43815"/>
        <v>0.42673007297672289</v>
      </c>
      <c r="CP8314" s="1">
        <f t="shared" ca="1" si="43816"/>
        <v>0.42673007297672289</v>
      </c>
      <c r="CQ8314" s="25"/>
      <c r="CR8314" s="25"/>
      <c r="CS8314" s="25"/>
      <c r="CT8314" s="25"/>
      <c r="CU8314" s="25"/>
      <c r="CV8314" s="25"/>
      <c r="CW8314" s="25"/>
      <c r="CX8314" s="25"/>
      <c r="CY8314" s="25"/>
      <c r="CZ8314" s="25"/>
      <c r="DA8314" s="25"/>
      <c r="DB8314" s="25"/>
      <c r="DC8314" s="25"/>
      <c r="DD8314" s="25"/>
      <c r="DE8314" s="40"/>
      <c r="DF8314" s="14"/>
      <c r="DG8314" s="14"/>
      <c r="DH8314" s="14"/>
      <c r="DI8314" s="14"/>
      <c r="DJ8314" s="14"/>
      <c r="DK8314" s="14"/>
      <c r="DL8314" s="14"/>
      <c r="DM8314" s="14"/>
      <c r="DN8314" s="14"/>
      <c r="DO8314" s="14"/>
      <c r="DP8314" s="14"/>
      <c r="DQ8314" s="14"/>
      <c r="DR8314" s="14"/>
      <c r="DS8314" s="14"/>
      <c r="DT8314" s="14"/>
      <c r="DU8314" s="14"/>
      <c r="DV8314" s="14"/>
      <c r="DW8314" s="14"/>
      <c r="DX8314" s="14"/>
      <c r="DY8314" s="14"/>
      <c r="DZ8314" s="14"/>
      <c r="EA8314" s="14"/>
      <c r="EB8314" s="14"/>
      <c r="EC8314" s="14"/>
      <c r="ED8314" s="14"/>
      <c r="EE8314" s="14"/>
      <c r="EF8314" s="19"/>
      <c r="EG8314" s="23"/>
      <c r="EH8314" s="50">
        <v>5</v>
      </c>
      <c r="EI8314" s="7">
        <v>0</v>
      </c>
      <c r="EJ8314" s="7">
        <v>1</v>
      </c>
      <c r="EK8314" s="7">
        <v>2</v>
      </c>
      <c r="EL8314" s="7">
        <v>3</v>
      </c>
      <c r="EM8314" s="7">
        <v>4</v>
      </c>
      <c r="EN8314" s="14"/>
      <c r="EO8314" s="14"/>
      <c r="EP8314" s="14"/>
      <c r="EQ8314" s="14"/>
      <c r="ER8314" s="14"/>
      <c r="ES8314" s="14"/>
      <c r="ET8314" s="23"/>
      <c r="EU8314" s="14"/>
      <c r="EV8314" s="14"/>
      <c r="EW8314" s="14"/>
      <c r="EX8314" s="14"/>
      <c r="EY8314" s="14"/>
      <c r="EZ8314" s="14"/>
      <c r="FA8314" s="14"/>
      <c r="FB8314" s="14"/>
      <c r="FC8314" s="19"/>
    </row>
    <row r="8315" spans="1:159" x14ac:dyDescent="0.2">
      <c r="A8315" s="55"/>
      <c r="B8315" s="18">
        <v>25</v>
      </c>
      <c r="C8315" s="1">
        <f>学習データ!C8281*$B$37</f>
        <v>0</v>
      </c>
      <c r="D8315" s="1">
        <f>学習データ!D8281*$B$37</f>
        <v>0</v>
      </c>
      <c r="E8315" s="1">
        <f>学習データ!E8281*$B$37</f>
        <v>0</v>
      </c>
      <c r="F8315" s="1">
        <f>学習データ!F8281*$B$37</f>
        <v>0</v>
      </c>
      <c r="G8315" s="1">
        <f>学習データ!G8281*$B$37</f>
        <v>0</v>
      </c>
      <c r="H8315" s="1">
        <f>学習データ!H8281*$B$37</f>
        <v>0</v>
      </c>
      <c r="I8315" s="1">
        <f>学習データ!I8281*$B$37</f>
        <v>7</v>
      </c>
      <c r="J8315" s="1">
        <f>学習データ!J8281*$B$37</f>
        <v>153</v>
      </c>
      <c r="K8315" s="1">
        <f>学習データ!K8281*$B$37</f>
        <v>253</v>
      </c>
      <c r="L8315" s="1">
        <f>学習データ!L8281*$B$37</f>
        <v>242</v>
      </c>
      <c r="M8315" s="1">
        <f>学習データ!M8281*$B$37</f>
        <v>140</v>
      </c>
      <c r="N8315" s="1">
        <f>学習データ!N8281*$B$37</f>
        <v>31</v>
      </c>
      <c r="O8315" s="1">
        <f>学習データ!O8281*$B$37</f>
        <v>0</v>
      </c>
      <c r="P8315" s="1">
        <f>学習データ!P8281*$B$37</f>
        <v>0</v>
      </c>
      <c r="Q8315" s="1">
        <f>学習データ!Q8281*$B$37</f>
        <v>0</v>
      </c>
      <c r="R8315" s="1">
        <f>学習データ!R8281*$B$37</f>
        <v>0</v>
      </c>
      <c r="S8315" s="1">
        <f>学習データ!S8281*$B$37</f>
        <v>0</v>
      </c>
      <c r="T8315" s="1">
        <f>学習データ!T8281*$B$37</f>
        <v>0</v>
      </c>
      <c r="U8315" s="1">
        <f>学習データ!U8281*$B$37</f>
        <v>0</v>
      </c>
      <c r="V8315" s="1">
        <f>学習データ!V8281*$B$37</f>
        <v>0</v>
      </c>
      <c r="W8315" s="1">
        <f>学習データ!W8281*$B$37</f>
        <v>0</v>
      </c>
      <c r="X8315" s="1">
        <f>学習データ!X8281*$B$37</f>
        <v>0</v>
      </c>
      <c r="Y8315" s="1">
        <f>学習データ!Y8281*$B$37</f>
        <v>0</v>
      </c>
      <c r="Z8315" s="1">
        <f>学習データ!Z8281*$B$37</f>
        <v>0</v>
      </c>
      <c r="AA8315" s="1">
        <f>学習データ!AA8281*$B$37</f>
        <v>0</v>
      </c>
      <c r="AB8315" s="1">
        <f>学習データ!AB8281*$B$37</f>
        <v>0</v>
      </c>
      <c r="AC8315" s="1">
        <f>学習データ!AC8281*$B$37</f>
        <v>0</v>
      </c>
      <c r="AD8315" s="1">
        <f>学習データ!AD8281*$B$37</f>
        <v>0</v>
      </c>
      <c r="AE8315" s="14"/>
      <c r="AF8315" s="7">
        <v>7</v>
      </c>
      <c r="AG8315" s="1">
        <f>IF(学習データ!AG8257=7,1,0)</f>
        <v>0</v>
      </c>
      <c r="AH8315" s="29"/>
      <c r="AI8315" s="25"/>
      <c r="AJ8315" s="25"/>
      <c r="AK8315" s="25"/>
      <c r="AL8315" s="25"/>
      <c r="AM8315" s="25"/>
      <c r="AN8315" s="25"/>
      <c r="AO8315" s="25"/>
      <c r="AP8315" s="25"/>
      <c r="AQ8315" s="25"/>
      <c r="AR8315" s="25"/>
      <c r="AS8315" s="25"/>
      <c r="AT8315" s="25"/>
      <c r="AU8315" s="25"/>
      <c r="AV8315" s="25"/>
      <c r="AW8315" s="25"/>
      <c r="AX8315" s="25"/>
      <c r="AY8315" s="25"/>
      <c r="AZ8315" s="25"/>
      <c r="BA8315" s="25"/>
      <c r="BB8315" s="25"/>
      <c r="BC8315" s="25"/>
      <c r="BD8315" s="25"/>
      <c r="BE8315" s="25"/>
      <c r="BF8315" s="25"/>
      <c r="BG8315" s="25"/>
      <c r="BH8315" s="25"/>
      <c r="BI8315" s="25"/>
      <c r="BJ8315" s="25"/>
      <c r="BK8315" s="25"/>
      <c r="BL8315" s="25"/>
      <c r="BM8315" s="25"/>
      <c r="BN8315" s="25"/>
      <c r="BO8315" s="25"/>
      <c r="BP8315" s="25"/>
      <c r="BQ8315" s="23"/>
      <c r="BR8315" s="7">
        <v>11</v>
      </c>
      <c r="BS8315" s="1">
        <f t="shared" ca="1" si="43795"/>
        <v>0.99997328807744212</v>
      </c>
      <c r="BT8315" s="1">
        <f t="shared" ca="1" si="43796"/>
        <v>0.9881376112390603</v>
      </c>
      <c r="BU8315" s="1">
        <f t="shared" ca="1" si="43797"/>
        <v>0.92107989545896862</v>
      </c>
      <c r="BV8315" s="1">
        <f t="shared" ca="1" si="43798"/>
        <v>0.9999411439488799</v>
      </c>
      <c r="BW8315" s="1">
        <f t="shared" ca="1" si="43799"/>
        <v>0.99999999790753047</v>
      </c>
      <c r="BX8315" s="1">
        <f t="shared" ca="1" si="43800"/>
        <v>0.9979314128643556</v>
      </c>
      <c r="BY8315" s="1">
        <f t="shared" ca="1" si="43801"/>
        <v>0.13101543480288505</v>
      </c>
      <c r="BZ8315" s="1">
        <f t="shared" ca="1" si="43802"/>
        <v>0.19222228466808108</v>
      </c>
      <c r="CA8315" s="1">
        <f t="shared" ca="1" si="43803"/>
        <v>0.23714300153605961</v>
      </c>
      <c r="CB8315" s="1">
        <f t="shared" ca="1" si="43804"/>
        <v>0.23714300153605961</v>
      </c>
      <c r="CC8315" s="1">
        <f t="shared" ca="1" si="43805"/>
        <v>0.23714300153605961</v>
      </c>
      <c r="CD8315" s="25"/>
      <c r="CE8315" s="7">
        <v>11</v>
      </c>
      <c r="CF8315" s="1">
        <f t="shared" ca="1" si="43806"/>
        <v>0.97123553411516683</v>
      </c>
      <c r="CG8315" s="1">
        <f t="shared" ca="1" si="43807"/>
        <v>0.96969355003153845</v>
      </c>
      <c r="CH8315" s="1">
        <f t="shared" ca="1" si="43808"/>
        <v>0.992059915387971</v>
      </c>
      <c r="CI8315" s="1">
        <f t="shared" ca="1" si="43809"/>
        <v>0.99998732063217888</v>
      </c>
      <c r="CJ8315" s="1">
        <f t="shared" ca="1" si="43810"/>
        <v>0.99999661825015884</v>
      </c>
      <c r="CK8315" s="1">
        <f t="shared" ca="1" si="43811"/>
        <v>0.99959662713030251</v>
      </c>
      <c r="CL8315" s="1">
        <f t="shared" ca="1" si="43812"/>
        <v>0.99811027648466244</v>
      </c>
      <c r="CM8315" s="1">
        <f t="shared" ca="1" si="43813"/>
        <v>0.43194642080260215</v>
      </c>
      <c r="CN8315" s="1">
        <f t="shared" ca="1" si="43814"/>
        <v>0.42673007297672289</v>
      </c>
      <c r="CO8315" s="1">
        <f t="shared" ca="1" si="43815"/>
        <v>0.42673007297672289</v>
      </c>
      <c r="CP8315" s="1">
        <f t="shared" ca="1" si="43816"/>
        <v>0.42673007297672289</v>
      </c>
      <c r="CQ8315" s="14"/>
      <c r="CR8315" s="14"/>
      <c r="CS8315" s="14"/>
      <c r="CT8315" s="14"/>
      <c r="CU8315" s="14"/>
      <c r="CV8315" s="14"/>
      <c r="CW8315" s="14"/>
      <c r="CX8315" s="14"/>
      <c r="CY8315" s="14"/>
      <c r="CZ8315" s="14"/>
      <c r="DA8315" s="14"/>
      <c r="DB8315" s="14"/>
      <c r="DC8315" s="14"/>
      <c r="DD8315" s="14"/>
      <c r="DE8315" s="23"/>
      <c r="DF8315" s="14"/>
      <c r="DG8315" s="14"/>
      <c r="DH8315" s="14"/>
      <c r="DI8315" s="14"/>
      <c r="DJ8315" s="14"/>
      <c r="DK8315" s="14"/>
      <c r="DL8315" s="14"/>
      <c r="DM8315" s="14"/>
      <c r="DN8315" s="14"/>
      <c r="DO8315" s="14"/>
      <c r="DP8315" s="14"/>
      <c r="DQ8315" s="14"/>
      <c r="DR8315" s="14"/>
      <c r="DS8315" s="14"/>
      <c r="DT8315" s="14"/>
      <c r="DU8315" s="14"/>
      <c r="DV8315" s="14"/>
      <c r="DW8315" s="14"/>
      <c r="DX8315" s="14"/>
      <c r="DY8315" s="14"/>
      <c r="DZ8315" s="14"/>
      <c r="EA8315" s="14"/>
      <c r="EB8315" s="14"/>
      <c r="EC8315" s="14"/>
      <c r="ED8315" s="14"/>
      <c r="EE8315" s="14"/>
      <c r="EF8315" s="19"/>
      <c r="EG8315" s="23"/>
      <c r="EH8315" s="50"/>
      <c r="EI8315" s="7">
        <v>1</v>
      </c>
      <c r="EJ8315" s="1">
        <f t="shared" ref="EJ8315:EJ8318" ca="1" si="43833">1/(1+EXP(-SUMPRODUCT($EI$32:$EK$34,DQ8305:DS8307)+$EL$32))</f>
        <v>0.82077395230482342</v>
      </c>
      <c r="EK8315" s="1">
        <f t="shared" ref="EK8315:EK8318" ca="1" si="43834">1/(1+EXP(-SUMPRODUCT($EI$32:$EK$34,DR8305:DT8307)+$EL$32))</f>
        <v>0.13983056974106831</v>
      </c>
      <c r="EL8315" s="1">
        <f t="shared" ref="EL8315:EL8318" ca="1" si="43835">1/(1+EXP(-SUMPRODUCT($EI$32:$EK$34,DS8305:DU8307)+$EL$32))</f>
        <v>5.2530677676176453E-2</v>
      </c>
      <c r="EM8315" s="1">
        <f t="shared" ref="EM8315:EM8318" ca="1" si="43836">1/(1+EXP(-SUMPRODUCT($EI$32:$EK$34,DT8305:DV8307)+$EL$32))</f>
        <v>4.7274042911507629E-2</v>
      </c>
      <c r="EN8315" s="14"/>
      <c r="EO8315" s="14"/>
      <c r="EP8315" s="14"/>
      <c r="EQ8315" s="14"/>
      <c r="ER8315" s="14"/>
      <c r="ES8315" s="14"/>
      <c r="ET8315" s="23"/>
      <c r="EU8315" s="14"/>
      <c r="EV8315" s="14"/>
      <c r="EW8315" s="14"/>
      <c r="EX8315" s="14"/>
      <c r="EY8315" s="14"/>
      <c r="EZ8315" s="14"/>
      <c r="FA8315" s="14"/>
      <c r="FB8315" s="14"/>
      <c r="FC8315" s="19"/>
    </row>
    <row r="8316" spans="1:159" x14ac:dyDescent="0.2">
      <c r="A8316" s="55"/>
      <c r="B8316" s="18">
        <v>26</v>
      </c>
      <c r="C8316" s="1">
        <f>学習データ!C8282*$B$37</f>
        <v>0</v>
      </c>
      <c r="D8316" s="1">
        <f>学習データ!D8282*$B$37</f>
        <v>0</v>
      </c>
      <c r="E8316" s="1">
        <f>学習データ!E8282*$B$37</f>
        <v>0</v>
      </c>
      <c r="F8316" s="1">
        <f>学習データ!F8282*$B$37</f>
        <v>0</v>
      </c>
      <c r="G8316" s="1">
        <f>学習データ!G8282*$B$37</f>
        <v>0</v>
      </c>
      <c r="H8316" s="1">
        <f>学習データ!H8282*$B$37</f>
        <v>0</v>
      </c>
      <c r="I8316" s="1">
        <f>学習データ!I8282*$B$37</f>
        <v>0</v>
      </c>
      <c r="J8316" s="1">
        <f>学習データ!J8282*$B$37</f>
        <v>0</v>
      </c>
      <c r="K8316" s="1">
        <f>学習データ!K8282*$B$37</f>
        <v>0</v>
      </c>
      <c r="L8316" s="1">
        <f>学習データ!L8282*$B$37</f>
        <v>0</v>
      </c>
      <c r="M8316" s="1">
        <f>学習データ!M8282*$B$37</f>
        <v>0</v>
      </c>
      <c r="N8316" s="1">
        <f>学習データ!N8282*$B$37</f>
        <v>0</v>
      </c>
      <c r="O8316" s="1">
        <f>学習データ!O8282*$B$37</f>
        <v>0</v>
      </c>
      <c r="P8316" s="1">
        <f>学習データ!P8282*$B$37</f>
        <v>0</v>
      </c>
      <c r="Q8316" s="1">
        <f>学習データ!Q8282*$B$37</f>
        <v>0</v>
      </c>
      <c r="R8316" s="1">
        <f>学習データ!R8282*$B$37</f>
        <v>0</v>
      </c>
      <c r="S8316" s="1">
        <f>学習データ!S8282*$B$37</f>
        <v>0</v>
      </c>
      <c r="T8316" s="1">
        <f>学習データ!T8282*$B$37</f>
        <v>0</v>
      </c>
      <c r="U8316" s="1">
        <f>学習データ!U8282*$B$37</f>
        <v>0</v>
      </c>
      <c r="V8316" s="1">
        <f>学習データ!V8282*$B$37</f>
        <v>0</v>
      </c>
      <c r="W8316" s="1">
        <f>学習データ!W8282*$B$37</f>
        <v>0</v>
      </c>
      <c r="X8316" s="1">
        <f>学習データ!X8282*$B$37</f>
        <v>0</v>
      </c>
      <c r="Y8316" s="1">
        <f>学習データ!Y8282*$B$37</f>
        <v>0</v>
      </c>
      <c r="Z8316" s="1">
        <f>学習データ!Z8282*$B$37</f>
        <v>0</v>
      </c>
      <c r="AA8316" s="1">
        <f>学習データ!AA8282*$B$37</f>
        <v>0</v>
      </c>
      <c r="AB8316" s="1">
        <f>学習データ!AB8282*$B$37</f>
        <v>0</v>
      </c>
      <c r="AC8316" s="1">
        <f>学習データ!AC8282*$B$37</f>
        <v>0</v>
      </c>
      <c r="AD8316" s="1">
        <f>学習データ!AD8282*$B$37</f>
        <v>0</v>
      </c>
      <c r="AE8316" s="14"/>
      <c r="AF8316" s="7">
        <v>8</v>
      </c>
      <c r="AG8316" s="1">
        <f>IF(学習データ!AG8257=8,1,0)</f>
        <v>0</v>
      </c>
      <c r="AH8316" s="29"/>
      <c r="AI8316" s="25"/>
      <c r="AJ8316" s="25"/>
      <c r="AK8316" s="25"/>
      <c r="AL8316" s="25"/>
      <c r="AM8316" s="25"/>
      <c r="AN8316" s="25"/>
      <c r="AO8316" s="25"/>
      <c r="AP8316" s="25"/>
      <c r="AQ8316" s="25"/>
      <c r="AR8316" s="25"/>
      <c r="AS8316" s="25"/>
      <c r="AT8316" s="25"/>
      <c r="AU8316" s="25"/>
      <c r="AV8316" s="25"/>
      <c r="AW8316" s="25"/>
      <c r="AX8316" s="25"/>
      <c r="AY8316" s="25"/>
      <c r="AZ8316" s="25"/>
      <c r="BA8316" s="25"/>
      <c r="BB8316" s="25"/>
      <c r="BC8316" s="25"/>
      <c r="BD8316" s="25"/>
      <c r="BE8316" s="25"/>
      <c r="BF8316" s="25"/>
      <c r="BG8316" s="25"/>
      <c r="BH8316" s="25"/>
      <c r="BI8316" s="25"/>
      <c r="BJ8316" s="25"/>
      <c r="BK8316" s="25"/>
      <c r="BL8316" s="25"/>
      <c r="BM8316" s="25"/>
      <c r="BN8316" s="25"/>
      <c r="BO8316" s="25"/>
      <c r="BP8316" s="25"/>
      <c r="BQ8316" s="23"/>
      <c r="BR8316" s="14"/>
      <c r="BS8316" s="14"/>
      <c r="BT8316" s="14"/>
      <c r="BU8316" s="14"/>
      <c r="BV8316" s="14"/>
      <c r="BW8316" s="14"/>
      <c r="BX8316" s="14"/>
      <c r="BY8316" s="14"/>
      <c r="BZ8316" s="14"/>
      <c r="CA8316" s="14"/>
      <c r="CB8316" s="14"/>
      <c r="CC8316" s="14"/>
      <c r="CD8316" s="14"/>
      <c r="CE8316" s="14"/>
      <c r="CF8316" s="14"/>
      <c r="CG8316" s="14"/>
      <c r="CH8316" s="14"/>
      <c r="CI8316" s="14"/>
      <c r="CJ8316" s="14"/>
      <c r="CK8316" s="14"/>
      <c r="CL8316" s="14"/>
      <c r="CM8316" s="14"/>
      <c r="CN8316" s="14"/>
      <c r="CO8316" s="14"/>
      <c r="CP8316" s="14"/>
      <c r="CQ8316" s="14"/>
      <c r="CR8316" s="14"/>
      <c r="CS8316" s="14"/>
      <c r="CT8316" s="14"/>
      <c r="CU8316" s="14"/>
      <c r="CV8316" s="14"/>
      <c r="CW8316" s="14"/>
      <c r="CX8316" s="14"/>
      <c r="CY8316" s="14"/>
      <c r="CZ8316" s="14"/>
      <c r="DA8316" s="14"/>
      <c r="DB8316" s="14"/>
      <c r="DC8316" s="14"/>
      <c r="DD8316" s="14"/>
      <c r="DE8316" s="23"/>
      <c r="DF8316" s="14"/>
      <c r="DG8316" s="14"/>
      <c r="DH8316" s="14"/>
      <c r="DI8316" s="14"/>
      <c r="DJ8316" s="14"/>
      <c r="DK8316" s="14"/>
      <c r="DL8316" s="14"/>
      <c r="DM8316" s="14"/>
      <c r="DN8316" s="14"/>
      <c r="DO8316" s="14"/>
      <c r="DP8316" s="14"/>
      <c r="DQ8316" s="14"/>
      <c r="DR8316" s="14"/>
      <c r="DS8316" s="14"/>
      <c r="DT8316" s="14"/>
      <c r="DU8316" s="14"/>
      <c r="DV8316" s="14"/>
      <c r="DW8316" s="14"/>
      <c r="DX8316" s="14"/>
      <c r="DY8316" s="14"/>
      <c r="DZ8316" s="14"/>
      <c r="EA8316" s="14"/>
      <c r="EB8316" s="14"/>
      <c r="EC8316" s="14"/>
      <c r="ED8316" s="14"/>
      <c r="EE8316" s="14"/>
      <c r="EF8316" s="19"/>
      <c r="EG8316" s="23"/>
      <c r="EH8316" s="50"/>
      <c r="EI8316" s="7">
        <v>2</v>
      </c>
      <c r="EJ8316" s="1">
        <f t="shared" ca="1" si="43833"/>
        <v>0.27298028238484662</v>
      </c>
      <c r="EK8316" s="1">
        <f t="shared" ca="1" si="43834"/>
        <v>5.8820860911748991E-2</v>
      </c>
      <c r="EL8316" s="1">
        <f t="shared" ca="1" si="43835"/>
        <v>2.8973529224952929E-2</v>
      </c>
      <c r="EM8316" s="1">
        <f t="shared" ca="1" si="43836"/>
        <v>9.3004801442012411E-3</v>
      </c>
      <c r="EN8316" s="14"/>
      <c r="EO8316" s="14"/>
      <c r="EP8316" s="14"/>
      <c r="EQ8316" s="14"/>
      <c r="ER8316" s="14"/>
      <c r="ES8316" s="14"/>
      <c r="ET8316" s="23"/>
      <c r="EU8316" s="14"/>
      <c r="EV8316" s="14"/>
      <c r="EW8316" s="14"/>
      <c r="EX8316" s="14"/>
      <c r="EY8316" s="14"/>
      <c r="EZ8316" s="14"/>
      <c r="FA8316" s="14"/>
      <c r="FB8316" s="14"/>
      <c r="FC8316" s="19"/>
    </row>
    <row r="8317" spans="1:159" x14ac:dyDescent="0.2">
      <c r="A8317" s="55"/>
      <c r="B8317" s="18">
        <v>27</v>
      </c>
      <c r="C8317" s="1">
        <f>学習データ!C8283*$B$37</f>
        <v>0</v>
      </c>
      <c r="D8317" s="1">
        <f>学習データ!D8283*$B$37</f>
        <v>0</v>
      </c>
      <c r="E8317" s="1">
        <f>学習データ!E8283*$B$37</f>
        <v>0</v>
      </c>
      <c r="F8317" s="1">
        <f>学習データ!F8283*$B$37</f>
        <v>0</v>
      </c>
      <c r="G8317" s="1">
        <f>学習データ!G8283*$B$37</f>
        <v>0</v>
      </c>
      <c r="H8317" s="1">
        <f>学習データ!H8283*$B$37</f>
        <v>0</v>
      </c>
      <c r="I8317" s="1">
        <f>学習データ!I8283*$B$37</f>
        <v>0</v>
      </c>
      <c r="J8317" s="1">
        <f>学習データ!J8283*$B$37</f>
        <v>0</v>
      </c>
      <c r="K8317" s="1">
        <f>学習データ!K8283*$B$37</f>
        <v>0</v>
      </c>
      <c r="L8317" s="1">
        <f>学習データ!L8283*$B$37</f>
        <v>0</v>
      </c>
      <c r="M8317" s="1">
        <f>学習データ!M8283*$B$37</f>
        <v>0</v>
      </c>
      <c r="N8317" s="1">
        <f>学習データ!N8283*$B$37</f>
        <v>0</v>
      </c>
      <c r="O8317" s="1">
        <f>学習データ!O8283*$B$37</f>
        <v>0</v>
      </c>
      <c r="P8317" s="1">
        <f>学習データ!P8283*$B$37</f>
        <v>0</v>
      </c>
      <c r="Q8317" s="1">
        <f>学習データ!Q8283*$B$37</f>
        <v>0</v>
      </c>
      <c r="R8317" s="1">
        <f>学習データ!R8283*$B$37</f>
        <v>0</v>
      </c>
      <c r="S8317" s="1">
        <f>学習データ!S8283*$B$37</f>
        <v>0</v>
      </c>
      <c r="T8317" s="1">
        <f>学習データ!T8283*$B$37</f>
        <v>0</v>
      </c>
      <c r="U8317" s="1">
        <f>学習データ!U8283*$B$37</f>
        <v>0</v>
      </c>
      <c r="V8317" s="1">
        <f>学習データ!V8283*$B$37</f>
        <v>0</v>
      </c>
      <c r="W8317" s="1">
        <f>学習データ!W8283*$B$37</f>
        <v>0</v>
      </c>
      <c r="X8317" s="1">
        <f>学習データ!X8283*$B$37</f>
        <v>0</v>
      </c>
      <c r="Y8317" s="1">
        <f>学習データ!Y8283*$B$37</f>
        <v>0</v>
      </c>
      <c r="Z8317" s="1">
        <f>学習データ!Z8283*$B$37</f>
        <v>0</v>
      </c>
      <c r="AA8317" s="1">
        <f>学習データ!AA8283*$B$37</f>
        <v>0</v>
      </c>
      <c r="AB8317" s="1">
        <f>学習データ!AB8283*$B$37</f>
        <v>0</v>
      </c>
      <c r="AC8317" s="1">
        <f>学習データ!AC8283*$B$37</f>
        <v>0</v>
      </c>
      <c r="AD8317" s="1">
        <f>学習データ!AD8283*$B$37</f>
        <v>0</v>
      </c>
      <c r="AE8317" s="14"/>
      <c r="AF8317" s="7">
        <v>9</v>
      </c>
      <c r="AG8317" s="1">
        <f>IF(学習データ!AG8257=9,1,0)</f>
        <v>0</v>
      </c>
      <c r="AH8317" s="29"/>
      <c r="AI8317" s="25"/>
      <c r="AJ8317" s="25"/>
      <c r="AK8317" s="25"/>
      <c r="AL8317" s="25"/>
      <c r="AM8317" s="25"/>
      <c r="AN8317" s="25"/>
      <c r="AO8317" s="25"/>
      <c r="AP8317" s="25"/>
      <c r="AQ8317" s="25"/>
      <c r="AR8317" s="25"/>
      <c r="AS8317" s="25"/>
      <c r="AT8317" s="25"/>
      <c r="AU8317" s="25"/>
      <c r="AV8317" s="25"/>
      <c r="AW8317" s="25"/>
      <c r="AX8317" s="25"/>
      <c r="AY8317" s="25"/>
      <c r="AZ8317" s="25"/>
      <c r="BA8317" s="25"/>
      <c r="BB8317" s="25"/>
      <c r="BC8317" s="25"/>
      <c r="BD8317" s="25"/>
      <c r="BE8317" s="25"/>
      <c r="BF8317" s="25"/>
      <c r="BG8317" s="25"/>
      <c r="BH8317" s="25"/>
      <c r="BI8317" s="25"/>
      <c r="BJ8317" s="25"/>
      <c r="BK8317" s="25"/>
      <c r="BL8317" s="25"/>
      <c r="BM8317" s="25"/>
      <c r="BN8317" s="25"/>
      <c r="BO8317" s="25"/>
      <c r="BP8317" s="25"/>
      <c r="BQ8317" s="23"/>
      <c r="BR8317" s="14"/>
      <c r="BS8317" s="14"/>
      <c r="BT8317" s="14"/>
      <c r="BU8317" s="14"/>
      <c r="BV8317" s="14"/>
      <c r="BW8317" s="14"/>
      <c r="BX8317" s="14"/>
      <c r="BY8317" s="14"/>
      <c r="BZ8317" s="14"/>
      <c r="CA8317" s="14"/>
      <c r="CB8317" s="14"/>
      <c r="CC8317" s="14"/>
      <c r="CD8317" s="14"/>
      <c r="CE8317" s="14"/>
      <c r="CF8317" s="14"/>
      <c r="CG8317" s="14"/>
      <c r="CH8317" s="14"/>
      <c r="CI8317" s="14"/>
      <c r="CJ8317" s="14"/>
      <c r="CK8317" s="14"/>
      <c r="CL8317" s="14"/>
      <c r="CM8317" s="14"/>
      <c r="CN8317" s="14"/>
      <c r="CO8317" s="14"/>
      <c r="CP8317" s="14"/>
      <c r="CQ8317" s="14"/>
      <c r="CR8317" s="14"/>
      <c r="CS8317" s="14"/>
      <c r="CT8317" s="14"/>
      <c r="CU8317" s="14"/>
      <c r="CV8317" s="14"/>
      <c r="CW8317" s="14"/>
      <c r="CX8317" s="14"/>
      <c r="CY8317" s="14"/>
      <c r="CZ8317" s="14"/>
      <c r="DA8317" s="14"/>
      <c r="DB8317" s="14"/>
      <c r="DC8317" s="14"/>
      <c r="DD8317" s="14"/>
      <c r="DE8317" s="23"/>
      <c r="DF8317" s="26"/>
      <c r="DG8317" s="25"/>
      <c r="DH8317" s="25"/>
      <c r="DI8317" s="25"/>
      <c r="DJ8317" s="25"/>
      <c r="DK8317" s="25"/>
      <c r="DL8317" s="25"/>
      <c r="DM8317" s="14"/>
      <c r="DN8317" s="14"/>
      <c r="DO8317" s="14"/>
      <c r="DP8317" s="14"/>
      <c r="DQ8317" s="14"/>
      <c r="DR8317" s="14"/>
      <c r="DS8317" s="14"/>
      <c r="DT8317" s="14"/>
      <c r="DU8317" s="14"/>
      <c r="DV8317" s="14"/>
      <c r="DW8317" s="14"/>
      <c r="DX8317" s="14"/>
      <c r="DY8317" s="14"/>
      <c r="DZ8317" s="14"/>
      <c r="EA8317" s="14"/>
      <c r="EB8317" s="14"/>
      <c r="EC8317" s="14"/>
      <c r="ED8317" s="14"/>
      <c r="EE8317" s="14"/>
      <c r="EF8317" s="19"/>
      <c r="EG8317" s="23"/>
      <c r="EH8317" s="50"/>
      <c r="EI8317" s="7">
        <v>3</v>
      </c>
      <c r="EJ8317" s="1">
        <f t="shared" ca="1" si="43833"/>
        <v>7.5688163962638597E-2</v>
      </c>
      <c r="EK8317" s="1">
        <f t="shared" ca="1" si="43834"/>
        <v>5.4396649636643257E-2</v>
      </c>
      <c r="EL8317" s="1">
        <f t="shared" ca="1" si="43835"/>
        <v>5.2609036718351182E-2</v>
      </c>
      <c r="EM8317" s="1">
        <f t="shared" ca="1" si="43836"/>
        <v>2.506934979262997E-2</v>
      </c>
      <c r="EN8317" s="14"/>
      <c r="EO8317" s="14"/>
      <c r="EP8317" s="14"/>
      <c r="EQ8317" s="14"/>
      <c r="ER8317" s="14"/>
      <c r="ES8317" s="14"/>
      <c r="ET8317" s="23"/>
      <c r="EU8317" s="14"/>
      <c r="EV8317" s="14"/>
      <c r="EW8317" s="14"/>
      <c r="EX8317" s="14"/>
      <c r="EY8317" s="14"/>
      <c r="EZ8317" s="14"/>
      <c r="FA8317" s="14"/>
      <c r="FB8317" s="14"/>
      <c r="FC8317" s="19"/>
    </row>
    <row r="8318" spans="1:159" ht="13.8" thickBot="1" x14ac:dyDescent="0.25">
      <c r="A8318" s="56"/>
      <c r="B8318" s="20">
        <v>28</v>
      </c>
      <c r="C8318" s="6">
        <f>学習データ!C8284*$B$37</f>
        <v>0</v>
      </c>
      <c r="D8318" s="6">
        <f>学習データ!D8284*$B$37</f>
        <v>0</v>
      </c>
      <c r="E8318" s="6">
        <f>学習データ!E8284*$B$37</f>
        <v>0</v>
      </c>
      <c r="F8318" s="6">
        <f>学習データ!F8284*$B$37</f>
        <v>0</v>
      </c>
      <c r="G8318" s="6">
        <f>学習データ!G8284*$B$37</f>
        <v>0</v>
      </c>
      <c r="H8318" s="6">
        <f>学習データ!H8284*$B$37</f>
        <v>0</v>
      </c>
      <c r="I8318" s="6">
        <f>学習データ!I8284*$B$37</f>
        <v>0</v>
      </c>
      <c r="J8318" s="6">
        <f>学習データ!J8284*$B$37</f>
        <v>0</v>
      </c>
      <c r="K8318" s="6">
        <f>学習データ!K8284*$B$37</f>
        <v>0</v>
      </c>
      <c r="L8318" s="6">
        <f>学習データ!L8284*$B$37</f>
        <v>0</v>
      </c>
      <c r="M8318" s="6">
        <f>学習データ!M8284*$B$37</f>
        <v>0</v>
      </c>
      <c r="N8318" s="6">
        <f>学習データ!N8284*$B$37</f>
        <v>0</v>
      </c>
      <c r="O8318" s="6">
        <f>学習データ!O8284*$B$37</f>
        <v>0</v>
      </c>
      <c r="P8318" s="6">
        <f>学習データ!P8284*$B$37</f>
        <v>0</v>
      </c>
      <c r="Q8318" s="6">
        <f>学習データ!Q8284*$B$37</f>
        <v>0</v>
      </c>
      <c r="R8318" s="6">
        <f>学習データ!R8284*$B$37</f>
        <v>0</v>
      </c>
      <c r="S8318" s="6">
        <f>学習データ!S8284*$B$37</f>
        <v>0</v>
      </c>
      <c r="T8318" s="6">
        <f>学習データ!T8284*$B$37</f>
        <v>0</v>
      </c>
      <c r="U8318" s="6">
        <f>学習データ!U8284*$B$37</f>
        <v>0</v>
      </c>
      <c r="V8318" s="6">
        <f>学習データ!V8284*$B$37</f>
        <v>0</v>
      </c>
      <c r="W8318" s="6">
        <f>学習データ!W8284*$B$37</f>
        <v>0</v>
      </c>
      <c r="X8318" s="6">
        <f>学習データ!X8284*$B$37</f>
        <v>0</v>
      </c>
      <c r="Y8318" s="6">
        <f>学習データ!Y8284*$B$37</f>
        <v>0</v>
      </c>
      <c r="Z8318" s="6">
        <f>学習データ!Z8284*$B$37</f>
        <v>0</v>
      </c>
      <c r="AA8318" s="6">
        <f>学習データ!AA8284*$B$37</f>
        <v>0</v>
      </c>
      <c r="AB8318" s="6">
        <f>学習データ!AB8284*$B$37</f>
        <v>0</v>
      </c>
      <c r="AC8318" s="6">
        <f>学習データ!AC8284*$B$37</f>
        <v>0</v>
      </c>
      <c r="AD8318" s="6">
        <f>学習データ!AD8284*$B$37</f>
        <v>0</v>
      </c>
      <c r="AE8318" s="21"/>
      <c r="AF8318" s="21"/>
      <c r="AG8318" s="21"/>
      <c r="AH8318" s="30"/>
      <c r="AI8318" s="31"/>
      <c r="AJ8318" s="31"/>
      <c r="AK8318" s="31"/>
      <c r="AL8318" s="31"/>
      <c r="AM8318" s="31"/>
      <c r="AN8318" s="31"/>
      <c r="AO8318" s="31"/>
      <c r="AP8318" s="31"/>
      <c r="AQ8318" s="31"/>
      <c r="AR8318" s="31"/>
      <c r="AS8318" s="31"/>
      <c r="AT8318" s="31"/>
      <c r="AU8318" s="31"/>
      <c r="AV8318" s="31"/>
      <c r="AW8318" s="31"/>
      <c r="AX8318" s="31"/>
      <c r="AY8318" s="31"/>
      <c r="AZ8318" s="31"/>
      <c r="BA8318" s="31"/>
      <c r="BB8318" s="31"/>
      <c r="BC8318" s="31"/>
      <c r="BD8318" s="31"/>
      <c r="BE8318" s="31"/>
      <c r="BF8318" s="31"/>
      <c r="BG8318" s="31"/>
      <c r="BH8318" s="31"/>
      <c r="BI8318" s="31"/>
      <c r="BJ8318" s="31"/>
      <c r="BK8318" s="31"/>
      <c r="BL8318" s="31"/>
      <c r="BM8318" s="31"/>
      <c r="BN8318" s="31"/>
      <c r="BO8318" s="31"/>
      <c r="BP8318" s="31"/>
      <c r="BQ8318" s="24"/>
      <c r="BR8318" s="21"/>
      <c r="BS8318" s="21"/>
      <c r="BT8318" s="21"/>
      <c r="BU8318" s="21"/>
      <c r="BV8318" s="21"/>
      <c r="BW8318" s="21"/>
      <c r="BX8318" s="21"/>
      <c r="BY8318" s="21"/>
      <c r="BZ8318" s="21"/>
      <c r="CA8318" s="21"/>
      <c r="CB8318" s="21"/>
      <c r="CC8318" s="21"/>
      <c r="CD8318" s="21"/>
      <c r="CE8318" s="21"/>
      <c r="CF8318" s="21"/>
      <c r="CG8318" s="21"/>
      <c r="CH8318" s="21"/>
      <c r="CI8318" s="21"/>
      <c r="CJ8318" s="21"/>
      <c r="CK8318" s="21"/>
      <c r="CL8318" s="21"/>
      <c r="CM8318" s="21"/>
      <c r="CN8318" s="21"/>
      <c r="CO8318" s="21"/>
      <c r="CP8318" s="21"/>
      <c r="CQ8318" s="21"/>
      <c r="CR8318" s="21"/>
      <c r="CS8318" s="21"/>
      <c r="CT8318" s="21"/>
      <c r="CU8318" s="21"/>
      <c r="CV8318" s="21"/>
      <c r="CW8318" s="21"/>
      <c r="CX8318" s="21"/>
      <c r="CY8318" s="21"/>
      <c r="CZ8318" s="21"/>
      <c r="DA8318" s="21"/>
      <c r="DB8318" s="21"/>
      <c r="DC8318" s="21"/>
      <c r="DD8318" s="21"/>
      <c r="DE8318" s="24"/>
      <c r="DF8318" s="21"/>
      <c r="DG8318" s="21"/>
      <c r="DH8318" s="21"/>
      <c r="DI8318" s="21"/>
      <c r="DJ8318" s="21"/>
      <c r="DK8318" s="21"/>
      <c r="DL8318" s="21"/>
      <c r="DM8318" s="21"/>
      <c r="DN8318" s="21"/>
      <c r="DO8318" s="21"/>
      <c r="DP8318" s="21"/>
      <c r="DQ8318" s="21"/>
      <c r="DR8318" s="21"/>
      <c r="DS8318" s="21"/>
      <c r="DT8318" s="21"/>
      <c r="DU8318" s="21"/>
      <c r="DV8318" s="21"/>
      <c r="DW8318" s="21"/>
      <c r="DX8318" s="21"/>
      <c r="DY8318" s="21"/>
      <c r="DZ8318" s="21"/>
      <c r="EA8318" s="21"/>
      <c r="EB8318" s="21"/>
      <c r="EC8318" s="21"/>
      <c r="ED8318" s="21"/>
      <c r="EE8318" s="21"/>
      <c r="EF8318" s="22"/>
      <c r="EG8318" s="24"/>
      <c r="EH8318" s="50"/>
      <c r="EI8318" s="7">
        <v>4</v>
      </c>
      <c r="EJ8318" s="1">
        <f t="shared" ca="1" si="43833"/>
        <v>6.3286524328552834E-2</v>
      </c>
      <c r="EK8318" s="1">
        <f t="shared" ca="1" si="43834"/>
        <v>5.2976421597075052E-2</v>
      </c>
      <c r="EL8318" s="1">
        <f t="shared" ca="1" si="43835"/>
        <v>4.623312978085195E-2</v>
      </c>
      <c r="EM8318" s="1">
        <f t="shared" ca="1" si="43836"/>
        <v>8.3038150563137843E-3</v>
      </c>
      <c r="EN8318" s="21"/>
      <c r="EO8318" s="21"/>
      <c r="EP8318" s="21"/>
      <c r="EQ8318" s="21"/>
      <c r="ER8318" s="21"/>
      <c r="ES8318" s="21"/>
      <c r="ET8318" s="24"/>
      <c r="EU8318" s="21"/>
      <c r="EV8318" s="21"/>
      <c r="EW8318" s="21"/>
      <c r="EX8318" s="21"/>
      <c r="EY8318" s="21"/>
      <c r="EZ8318" s="21"/>
      <c r="FA8318" s="21"/>
      <c r="FB8318" s="21"/>
      <c r="FC8318" s="22"/>
    </row>
    <row r="8319" spans="1:159" x14ac:dyDescent="0.2">
      <c r="A8319" s="54">
        <v>277</v>
      </c>
      <c r="B8319" s="15" t="s">
        <v>12</v>
      </c>
      <c r="C8319" s="16"/>
      <c r="D8319" s="16"/>
      <c r="E8319" s="16"/>
      <c r="F8319" s="16"/>
      <c r="G8319" s="16"/>
      <c r="H8319" s="16"/>
      <c r="I8319" s="16"/>
      <c r="J8319" s="16"/>
      <c r="K8319" s="16"/>
      <c r="L8319" s="16"/>
      <c r="M8319" s="16"/>
      <c r="N8319" s="16"/>
      <c r="O8319" s="16"/>
      <c r="P8319" s="16"/>
      <c r="Q8319" s="16"/>
      <c r="R8319" s="16"/>
      <c r="S8319" s="16"/>
      <c r="T8319" s="16"/>
      <c r="U8319" s="16"/>
      <c r="V8319" s="16"/>
      <c r="W8319" s="16"/>
      <c r="X8319" s="16"/>
      <c r="Y8319" s="16"/>
      <c r="Z8319" s="16"/>
      <c r="AA8319" s="16"/>
      <c r="AB8319" s="16"/>
      <c r="AC8319" s="16"/>
      <c r="AD8319" s="16"/>
      <c r="AE8319" s="16"/>
      <c r="AF8319" s="16"/>
      <c r="AG8319" s="16"/>
      <c r="AH8319" s="28"/>
      <c r="AI8319" s="32"/>
      <c r="AJ8319" s="32"/>
      <c r="AK8319" s="32"/>
      <c r="AL8319" s="32"/>
      <c r="AM8319" s="32"/>
      <c r="AN8319" s="32"/>
      <c r="AO8319" s="32"/>
      <c r="AP8319" s="32"/>
      <c r="AQ8319" s="32"/>
      <c r="AR8319" s="32"/>
      <c r="AS8319" s="32"/>
      <c r="AT8319" s="32"/>
      <c r="AU8319" s="32"/>
      <c r="AV8319" s="32"/>
      <c r="AW8319" s="32"/>
      <c r="AX8319" s="32"/>
      <c r="AY8319" s="32"/>
      <c r="AZ8319" s="32"/>
      <c r="BA8319" s="32"/>
      <c r="BB8319" s="32"/>
      <c r="BC8319" s="32"/>
      <c r="BD8319" s="32"/>
      <c r="BE8319" s="32"/>
      <c r="BF8319" s="32"/>
      <c r="BG8319" s="32"/>
      <c r="BH8319" s="32"/>
      <c r="BI8319" s="32"/>
      <c r="BJ8319" s="32"/>
      <c r="BK8319" s="32"/>
      <c r="BL8319" s="32"/>
      <c r="BM8319" s="32"/>
      <c r="BN8319" s="32"/>
      <c r="BO8319" s="32"/>
      <c r="BP8319" s="32"/>
      <c r="BQ8319" s="15"/>
      <c r="BR8319" s="16" t="s">
        <v>9</v>
      </c>
      <c r="BS8319" s="16"/>
      <c r="BT8319" s="16"/>
      <c r="BU8319" s="16"/>
      <c r="BV8319" s="16"/>
      <c r="BW8319" s="16"/>
      <c r="BX8319" s="16" t="s">
        <v>16</v>
      </c>
      <c r="BY8319" s="16"/>
      <c r="BZ8319" s="16"/>
      <c r="CA8319" s="16"/>
      <c r="CB8319" s="16"/>
      <c r="CC8319" s="16"/>
      <c r="CD8319" s="16"/>
      <c r="CE8319" s="16" t="s">
        <v>13</v>
      </c>
      <c r="CF8319" s="16"/>
      <c r="CG8319" s="16"/>
      <c r="CH8319" s="16"/>
      <c r="CI8319" s="16"/>
      <c r="CJ8319" s="16"/>
      <c r="CK8319" s="16" t="s">
        <v>16</v>
      </c>
      <c r="CL8319" s="16"/>
      <c r="CM8319" s="16"/>
      <c r="CN8319" s="16"/>
      <c r="CO8319" s="16"/>
      <c r="CP8319" s="16"/>
      <c r="CQ8319" s="32"/>
      <c r="CR8319" s="16" t="s">
        <v>14</v>
      </c>
      <c r="CS8319" s="16"/>
      <c r="CT8319" s="16"/>
      <c r="CU8319" s="16"/>
      <c r="CV8319" s="16"/>
      <c r="CW8319" s="16"/>
      <c r="CX8319" s="16" t="s">
        <v>16</v>
      </c>
      <c r="CY8319" s="16"/>
      <c r="CZ8319" s="16"/>
      <c r="DA8319" s="16"/>
      <c r="DB8319" s="16"/>
      <c r="DC8319" s="32"/>
      <c r="DD8319" s="32"/>
      <c r="DE8319" s="39"/>
      <c r="DF8319" s="32"/>
      <c r="DG8319" s="16" t="s">
        <v>29</v>
      </c>
      <c r="DH8319" s="16"/>
      <c r="DI8319" s="16"/>
      <c r="DJ8319" s="16"/>
      <c r="DK8319" s="16"/>
      <c r="DL8319" s="16"/>
      <c r="DM8319" s="16"/>
      <c r="DN8319" s="16"/>
      <c r="DO8319" s="32"/>
      <c r="DP8319" s="16" t="s">
        <v>29</v>
      </c>
      <c r="DQ8319" s="16"/>
      <c r="DR8319" s="16"/>
      <c r="DS8319" s="16"/>
      <c r="DT8319" s="16"/>
      <c r="DU8319" s="16"/>
      <c r="DV8319" s="32"/>
      <c r="DW8319" s="16"/>
      <c r="DX8319" s="32"/>
      <c r="DY8319" s="16"/>
      <c r="DZ8319" s="16" t="s">
        <v>29</v>
      </c>
      <c r="EA8319" s="16"/>
      <c r="EB8319" s="16"/>
      <c r="EC8319" s="16"/>
      <c r="ED8319" s="16"/>
      <c r="EE8319" s="16"/>
      <c r="EF8319" s="17"/>
      <c r="EG8319" s="15"/>
      <c r="EH8319" s="32" t="s">
        <v>15</v>
      </c>
      <c r="EI8319" s="32"/>
      <c r="EJ8319" s="32"/>
      <c r="EK8319" s="32"/>
      <c r="EL8319" s="32"/>
      <c r="EM8319" s="32"/>
      <c r="EN8319" s="16"/>
      <c r="EO8319" s="16"/>
      <c r="EP8319" s="16"/>
      <c r="EQ8319" s="16"/>
      <c r="ER8319" s="16"/>
      <c r="ES8319" s="16"/>
      <c r="ET8319" s="15"/>
      <c r="EU8319" s="16"/>
      <c r="EV8319" s="16"/>
      <c r="EW8319" s="16"/>
      <c r="EX8319" s="16"/>
      <c r="EY8319" s="16"/>
      <c r="EZ8319" s="16"/>
      <c r="FA8319" s="16"/>
      <c r="FB8319" s="16"/>
      <c r="FC8319" s="17"/>
    </row>
    <row r="8320" spans="1:159" x14ac:dyDescent="0.2">
      <c r="A8320" s="55"/>
      <c r="B8320" s="18">
        <v>0</v>
      </c>
      <c r="C8320" s="7">
        <v>1</v>
      </c>
      <c r="D8320" s="7">
        <v>2</v>
      </c>
      <c r="E8320" s="7">
        <v>3</v>
      </c>
      <c r="F8320" s="7">
        <v>4</v>
      </c>
      <c r="G8320" s="7">
        <v>5</v>
      </c>
      <c r="H8320" s="7">
        <v>6</v>
      </c>
      <c r="I8320" s="7">
        <v>7</v>
      </c>
      <c r="J8320" s="7">
        <v>8</v>
      </c>
      <c r="K8320" s="7">
        <v>9</v>
      </c>
      <c r="L8320" s="7">
        <v>10</v>
      </c>
      <c r="M8320" s="7">
        <v>11</v>
      </c>
      <c r="N8320" s="7">
        <v>12</v>
      </c>
      <c r="O8320" s="7">
        <v>13</v>
      </c>
      <c r="P8320" s="7">
        <v>14</v>
      </c>
      <c r="Q8320" s="7">
        <v>15</v>
      </c>
      <c r="R8320" s="7">
        <v>16</v>
      </c>
      <c r="S8320" s="7">
        <v>17</v>
      </c>
      <c r="T8320" s="7">
        <v>18</v>
      </c>
      <c r="U8320" s="7">
        <v>19</v>
      </c>
      <c r="V8320" s="7">
        <v>20</v>
      </c>
      <c r="W8320" s="7">
        <v>21</v>
      </c>
      <c r="X8320" s="7">
        <v>22</v>
      </c>
      <c r="Y8320" s="7">
        <v>23</v>
      </c>
      <c r="Z8320" s="7">
        <v>24</v>
      </c>
      <c r="AA8320" s="7">
        <v>25</v>
      </c>
      <c r="AB8320" s="7">
        <v>26</v>
      </c>
      <c r="AC8320" s="7">
        <v>27</v>
      </c>
      <c r="AD8320" s="7">
        <v>28</v>
      </c>
      <c r="AE8320" s="14"/>
      <c r="AF8320" s="14"/>
      <c r="AG8320" s="14"/>
      <c r="AH8320" s="29"/>
      <c r="AI8320" s="25"/>
      <c r="AJ8320" s="7">
        <v>0</v>
      </c>
      <c r="AK8320" s="7">
        <v>1</v>
      </c>
      <c r="AL8320" s="7">
        <v>2</v>
      </c>
      <c r="AM8320" s="7">
        <v>3</v>
      </c>
      <c r="AN8320" s="7">
        <v>4</v>
      </c>
      <c r="AO8320" s="7">
        <v>5</v>
      </c>
      <c r="AP8320" s="7">
        <v>6</v>
      </c>
      <c r="AQ8320" s="7">
        <v>7</v>
      </c>
      <c r="AR8320" s="7">
        <v>8</v>
      </c>
      <c r="AS8320" s="7">
        <v>9</v>
      </c>
      <c r="AT8320" s="7">
        <v>10</v>
      </c>
      <c r="AU8320" s="7">
        <v>11</v>
      </c>
      <c r="AV8320" s="7">
        <v>12</v>
      </c>
      <c r="AW8320" s="7">
        <v>13</v>
      </c>
      <c r="AX8320" s="7">
        <v>14</v>
      </c>
      <c r="AY8320" s="25"/>
      <c r="AZ8320" s="7">
        <v>0</v>
      </c>
      <c r="BA8320" s="7">
        <v>1</v>
      </c>
      <c r="BB8320" s="7">
        <v>2</v>
      </c>
      <c r="BC8320" s="7">
        <v>3</v>
      </c>
      <c r="BD8320" s="7">
        <v>4</v>
      </c>
      <c r="BE8320" s="7">
        <v>5</v>
      </c>
      <c r="BF8320" s="7">
        <v>6</v>
      </c>
      <c r="BG8320" s="7">
        <v>7</v>
      </c>
      <c r="BH8320" s="7">
        <v>8</v>
      </c>
      <c r="BI8320" s="7">
        <v>9</v>
      </c>
      <c r="BJ8320" s="7">
        <v>10</v>
      </c>
      <c r="BK8320" s="7">
        <v>11</v>
      </c>
      <c r="BL8320" s="7">
        <v>12</v>
      </c>
      <c r="BM8320" s="7">
        <v>13</v>
      </c>
      <c r="BN8320" s="7">
        <v>14</v>
      </c>
      <c r="BO8320" s="25"/>
      <c r="BP8320" s="25"/>
      <c r="BQ8320" s="23"/>
      <c r="BR8320" s="7">
        <v>0</v>
      </c>
      <c r="BS8320" s="7">
        <v>1</v>
      </c>
      <c r="BT8320" s="7">
        <v>2</v>
      </c>
      <c r="BU8320" s="7">
        <v>3</v>
      </c>
      <c r="BV8320" s="7">
        <v>4</v>
      </c>
      <c r="BW8320" s="7">
        <v>5</v>
      </c>
      <c r="BX8320" s="7">
        <v>6</v>
      </c>
      <c r="BY8320" s="7">
        <v>7</v>
      </c>
      <c r="BZ8320" s="7">
        <v>8</v>
      </c>
      <c r="CA8320" s="7">
        <v>9</v>
      </c>
      <c r="CB8320" s="7">
        <v>10</v>
      </c>
      <c r="CC8320" s="7">
        <v>11</v>
      </c>
      <c r="CD8320" s="25"/>
      <c r="CE8320" s="7">
        <v>0</v>
      </c>
      <c r="CF8320" s="7">
        <v>1</v>
      </c>
      <c r="CG8320" s="7">
        <v>2</v>
      </c>
      <c r="CH8320" s="7">
        <v>3</v>
      </c>
      <c r="CI8320" s="7">
        <v>4</v>
      </c>
      <c r="CJ8320" s="7">
        <v>5</v>
      </c>
      <c r="CK8320" s="7">
        <v>6</v>
      </c>
      <c r="CL8320" s="7">
        <v>7</v>
      </c>
      <c r="CM8320" s="7">
        <v>8</v>
      </c>
      <c r="CN8320" s="7">
        <v>9</v>
      </c>
      <c r="CO8320" s="7">
        <v>10</v>
      </c>
      <c r="CP8320" s="7">
        <v>11</v>
      </c>
      <c r="CQ8320" s="25"/>
      <c r="CR8320" s="7">
        <v>0</v>
      </c>
      <c r="CS8320" s="7">
        <v>1</v>
      </c>
      <c r="CT8320" s="7">
        <v>2</v>
      </c>
      <c r="CU8320" s="7">
        <v>3</v>
      </c>
      <c r="CV8320" s="7">
        <v>4</v>
      </c>
      <c r="CW8320" s="7">
        <v>5</v>
      </c>
      <c r="CX8320" s="7">
        <v>6</v>
      </c>
      <c r="CY8320" s="7">
        <v>7</v>
      </c>
      <c r="CZ8320" s="7">
        <v>8</v>
      </c>
      <c r="DA8320" s="7">
        <v>9</v>
      </c>
      <c r="DB8320" s="7">
        <v>10</v>
      </c>
      <c r="DC8320" s="7">
        <v>11</v>
      </c>
      <c r="DD8320" s="25"/>
      <c r="DE8320" s="40"/>
      <c r="DF8320" s="50">
        <v>1</v>
      </c>
      <c r="DG8320" s="7">
        <v>0</v>
      </c>
      <c r="DH8320" s="7">
        <v>1</v>
      </c>
      <c r="DI8320" s="7">
        <v>2</v>
      </c>
      <c r="DJ8320" s="7">
        <v>3</v>
      </c>
      <c r="DK8320" s="7">
        <v>4</v>
      </c>
      <c r="DL8320" s="7">
        <v>5</v>
      </c>
      <c r="DM8320" s="7">
        <v>6</v>
      </c>
      <c r="DN8320" s="25"/>
      <c r="DO8320" s="50">
        <v>2</v>
      </c>
      <c r="DP8320" s="7">
        <v>0</v>
      </c>
      <c r="DQ8320" s="7">
        <v>1</v>
      </c>
      <c r="DR8320" s="7">
        <v>2</v>
      </c>
      <c r="DS8320" s="7">
        <v>3</v>
      </c>
      <c r="DT8320" s="7">
        <v>4</v>
      </c>
      <c r="DU8320" s="7">
        <v>5</v>
      </c>
      <c r="DV8320" s="7">
        <v>6</v>
      </c>
      <c r="DW8320" s="25"/>
      <c r="DX8320" s="50">
        <v>3</v>
      </c>
      <c r="DY8320" s="7">
        <v>0</v>
      </c>
      <c r="DZ8320" s="7">
        <v>1</v>
      </c>
      <c r="EA8320" s="7">
        <v>2</v>
      </c>
      <c r="EB8320" s="7">
        <v>3</v>
      </c>
      <c r="EC8320" s="7">
        <v>4</v>
      </c>
      <c r="ED8320" s="7">
        <v>5</v>
      </c>
      <c r="EE8320" s="7">
        <v>6</v>
      </c>
      <c r="EF8320" s="29"/>
      <c r="EG8320" s="23"/>
      <c r="EH8320" s="50">
        <v>1</v>
      </c>
      <c r="EI8320" s="7">
        <v>0</v>
      </c>
      <c r="EJ8320" s="7">
        <v>1</v>
      </c>
      <c r="EK8320" s="7">
        <v>2</v>
      </c>
      <c r="EL8320" s="7">
        <v>3</v>
      </c>
      <c r="EM8320" s="7">
        <v>4</v>
      </c>
      <c r="EN8320" s="14"/>
      <c r="EO8320" s="14"/>
      <c r="EP8320" s="14"/>
      <c r="EQ8320" s="14"/>
      <c r="ER8320" s="14"/>
      <c r="ES8320" s="14"/>
      <c r="ET8320" s="23"/>
      <c r="EU8320" s="7"/>
      <c r="EV8320" s="7" t="s">
        <v>1</v>
      </c>
      <c r="EW8320" s="14"/>
      <c r="EX8320" s="7"/>
      <c r="EY8320" s="7" t="s">
        <v>8</v>
      </c>
      <c r="EZ8320" s="14"/>
      <c r="FA8320" s="14"/>
      <c r="FB8320" s="14"/>
      <c r="FC8320" s="19"/>
    </row>
    <row r="8321" spans="1:159" x14ac:dyDescent="0.2">
      <c r="A8321" s="55"/>
      <c r="B8321" s="18">
        <v>1</v>
      </c>
      <c r="C8321" s="1">
        <f>学習データ!C8287*$B$37</f>
        <v>0</v>
      </c>
      <c r="D8321" s="1">
        <f>学習データ!D8287*$B$37</f>
        <v>0</v>
      </c>
      <c r="E8321" s="1">
        <f>学習データ!E8287*$B$37</f>
        <v>0</v>
      </c>
      <c r="F8321" s="1">
        <f>学習データ!F8287*$B$37</f>
        <v>0</v>
      </c>
      <c r="G8321" s="1">
        <f>学習データ!G8287*$B$37</f>
        <v>0</v>
      </c>
      <c r="H8321" s="1">
        <f>学習データ!H8287*$B$37</f>
        <v>0</v>
      </c>
      <c r="I8321" s="1">
        <f>学習データ!I8287*$B$37</f>
        <v>0</v>
      </c>
      <c r="J8321" s="1">
        <f>学習データ!J8287*$B$37</f>
        <v>0</v>
      </c>
      <c r="K8321" s="1">
        <f>学習データ!K8287*$B$37</f>
        <v>0</v>
      </c>
      <c r="L8321" s="1">
        <f>学習データ!L8287*$B$37</f>
        <v>0</v>
      </c>
      <c r="M8321" s="1">
        <f>学習データ!M8287*$B$37</f>
        <v>0</v>
      </c>
      <c r="N8321" s="1">
        <f>学習データ!N8287*$B$37</f>
        <v>0</v>
      </c>
      <c r="O8321" s="1">
        <f>学習データ!O8287*$B$37</f>
        <v>0</v>
      </c>
      <c r="P8321" s="1">
        <f>学習データ!P8287*$B$37</f>
        <v>0</v>
      </c>
      <c r="Q8321" s="1">
        <f>学習データ!Q8287*$B$37</f>
        <v>0</v>
      </c>
      <c r="R8321" s="1">
        <f>学習データ!R8287*$B$37</f>
        <v>0</v>
      </c>
      <c r="S8321" s="1">
        <f>学習データ!S8287*$B$37</f>
        <v>0</v>
      </c>
      <c r="T8321" s="1">
        <f>学習データ!T8287*$B$37</f>
        <v>0</v>
      </c>
      <c r="U8321" s="1">
        <f>学習データ!U8287*$B$37</f>
        <v>0</v>
      </c>
      <c r="V8321" s="1">
        <f>学習データ!V8287*$B$37</f>
        <v>0</v>
      </c>
      <c r="W8321" s="1">
        <f>学習データ!W8287*$B$37</f>
        <v>0</v>
      </c>
      <c r="X8321" s="1">
        <f>学習データ!X8287*$B$37</f>
        <v>0</v>
      </c>
      <c r="Y8321" s="1">
        <f>学習データ!Y8287*$B$37</f>
        <v>0</v>
      </c>
      <c r="Z8321" s="1">
        <f>学習データ!Z8287*$B$37</f>
        <v>0</v>
      </c>
      <c r="AA8321" s="1">
        <f>学習データ!AA8287*$B$37</f>
        <v>0</v>
      </c>
      <c r="AB8321" s="1">
        <f>学習データ!AB8287*$B$37</f>
        <v>0</v>
      </c>
      <c r="AC8321" s="1">
        <f>学習データ!AC8287*$B$37</f>
        <v>0</v>
      </c>
      <c r="AD8321" s="1">
        <f>学習データ!AD8287*$B$37</f>
        <v>0</v>
      </c>
      <c r="AE8321" s="14"/>
      <c r="AF8321" s="14"/>
      <c r="AG8321" s="14"/>
      <c r="AH8321" s="29"/>
      <c r="AI8321" s="25"/>
      <c r="AJ8321" s="7">
        <v>1</v>
      </c>
      <c r="AK8321" s="36">
        <f t="shared" ref="AK8321:AK8334" ca="1" si="43837">MAX(OFFSET(C8321,$B8320,B$40,2,2))*$AJ$37</f>
        <v>0</v>
      </c>
      <c r="AL8321" s="36">
        <f t="shared" ref="AL8321:AL8334" ca="1" si="43838">MAX(OFFSET(D8321,$B8320,C$40,2,2))*$AJ$37</f>
        <v>0</v>
      </c>
      <c r="AM8321" s="36">
        <f t="shared" ref="AM8321:AM8334" ca="1" si="43839">MAX(OFFSET(E8321,$B8320,D$40,2,2))*$AJ$37</f>
        <v>0</v>
      </c>
      <c r="AN8321" s="36">
        <f t="shared" ref="AN8321:AN8334" ca="1" si="43840">MAX(OFFSET(F8321,$B8320,E$40,2,2))*$AJ$37</f>
        <v>0</v>
      </c>
      <c r="AO8321" s="36">
        <f t="shared" ref="AO8321:AO8334" ca="1" si="43841">MAX(OFFSET(G8321,$B8320,F$40,2,2))*$AJ$37</f>
        <v>0</v>
      </c>
      <c r="AP8321" s="36">
        <f t="shared" ref="AP8321:AP8334" ca="1" si="43842">MAX(OFFSET(H8321,$B8320,G$40,2,2))*$AJ$37</f>
        <v>0</v>
      </c>
      <c r="AQ8321" s="36">
        <f t="shared" ref="AQ8321:AQ8334" ca="1" si="43843">MAX(OFFSET(I8321,$B8320,H$40,2,2))*$AJ$37</f>
        <v>0</v>
      </c>
      <c r="AR8321" s="36">
        <f t="shared" ref="AR8321:AR8334" ca="1" si="43844">MAX(OFFSET(J8321,$B8320,I$40,2,2))*$AJ$37</f>
        <v>0</v>
      </c>
      <c r="AS8321" s="36">
        <f t="shared" ref="AS8321:AS8334" ca="1" si="43845">MAX(OFFSET(K8321,$B8320,J$40,2,2))*$AJ$37</f>
        <v>0</v>
      </c>
      <c r="AT8321" s="36">
        <f t="shared" ref="AT8321:AT8334" ca="1" si="43846">MAX(OFFSET(L8321,$B8320,K$40,2,2))*$AJ$37</f>
        <v>0</v>
      </c>
      <c r="AU8321" s="36">
        <f t="shared" ref="AU8321:AU8334" ca="1" si="43847">MAX(OFFSET(M8321,$B8320,L$40,2,2))*$AJ$37</f>
        <v>0</v>
      </c>
      <c r="AV8321" s="36">
        <f t="shared" ref="AV8321:AV8334" ca="1" si="43848">MAX(OFFSET(N8321,$B8320,M$40,2,2))*$AJ$37</f>
        <v>0</v>
      </c>
      <c r="AW8321" s="36">
        <f t="shared" ref="AW8321:AW8334" ca="1" si="43849">MAX(OFFSET(O8321,$B8320,N$40,2,2))*$AJ$37</f>
        <v>0</v>
      </c>
      <c r="AX8321" s="36">
        <f t="shared" ref="AX8321:AX8334" ca="1" si="43850">MAX(OFFSET(P8321,$B8320,O$40,2,2))*$AJ$37</f>
        <v>0</v>
      </c>
      <c r="AY8321" s="25"/>
      <c r="AZ8321" s="7">
        <v>1</v>
      </c>
      <c r="BA8321" s="36">
        <f t="shared" ref="BA8321:BA8334" ca="1" si="43851">IF(AK8321&gt;$BA$37,AK8321*$BC$37,0)</f>
        <v>0</v>
      </c>
      <c r="BB8321" s="36">
        <f t="shared" ref="BB8321:BB8334" ca="1" si="43852">IF(AL8321&gt;$BA$37,AL8321*$BC$37,0)</f>
        <v>0</v>
      </c>
      <c r="BC8321" s="36">
        <f t="shared" ref="BC8321:BC8334" ca="1" si="43853">IF(AM8321&gt;$BA$37,AM8321*$BC$37,0)</f>
        <v>0</v>
      </c>
      <c r="BD8321" s="36">
        <f t="shared" ref="BD8321:BD8334" ca="1" si="43854">IF(AN8321&gt;$BA$37,AN8321*$BC$37,0)</f>
        <v>0</v>
      </c>
      <c r="BE8321" s="36">
        <f t="shared" ref="BE8321:BE8334" ca="1" si="43855">IF(AO8321&gt;$BA$37,AO8321*$BC$37,0)</f>
        <v>0</v>
      </c>
      <c r="BF8321" s="36">
        <f t="shared" ref="BF8321:BF8334" ca="1" si="43856">IF(AP8321&gt;$BA$37,AP8321*$BC$37,0)</f>
        <v>0</v>
      </c>
      <c r="BG8321" s="36">
        <f t="shared" ref="BG8321:BG8334" ca="1" si="43857">IF(AQ8321&gt;$BA$37,AQ8321*$BC$37,0)</f>
        <v>0</v>
      </c>
      <c r="BH8321" s="36">
        <f t="shared" ref="BH8321:BH8334" ca="1" si="43858">IF(AR8321&gt;$BA$37,AR8321*$BC$37,0)</f>
        <v>0</v>
      </c>
      <c r="BI8321" s="36">
        <f t="shared" ref="BI8321:BI8334" ca="1" si="43859">IF(AS8321&gt;$BA$37,AS8321*$BC$37,0)</f>
        <v>0</v>
      </c>
      <c r="BJ8321" s="36">
        <f t="shared" ref="BJ8321:BJ8334" ca="1" si="43860">IF(AT8321&gt;$BA$37,AT8321*$BC$37,0)</f>
        <v>0</v>
      </c>
      <c r="BK8321" s="36">
        <f t="shared" ref="BK8321:BK8334" ca="1" si="43861">IF(AU8321&gt;$BA$37,AU8321*$BC$37,0)</f>
        <v>0</v>
      </c>
      <c r="BL8321" s="36">
        <f t="shared" ref="BL8321:BL8334" ca="1" si="43862">IF(AV8321&gt;$BA$37,AV8321*$BC$37,0)</f>
        <v>0</v>
      </c>
      <c r="BM8321" s="36">
        <f t="shared" ref="BM8321:BM8334" ca="1" si="43863">IF(AW8321&gt;$BA$37,AW8321*$BC$37,0)</f>
        <v>0</v>
      </c>
      <c r="BN8321" s="36">
        <f t="shared" ref="BN8321:BN8334" ca="1" si="43864">IF(AX8321&gt;$BA$37,AX8321*$BC$37,0)</f>
        <v>0</v>
      </c>
      <c r="BO8321" s="25"/>
      <c r="BP8321" s="25"/>
      <c r="BQ8321" s="23"/>
      <c r="BR8321" s="7">
        <v>1</v>
      </c>
      <c r="BS8321" s="1">
        <f t="shared" ref="BS8321:BS8331" ca="1" si="43865">1/(1+EXP(-SUMPRODUCT($BS$15:$BV$18,BA8321:BD8324)+$BW$15))</f>
        <v>0.84629755551761165</v>
      </c>
      <c r="BT8321" s="1">
        <f t="shared" ref="BT8321:BT8331" ca="1" si="43866">1/(1+EXP(-SUMPRODUCT($BS$15:$BV$18,BB8321:BE8324)+$BW$15))</f>
        <v>0.86059784537015205</v>
      </c>
      <c r="BU8321" s="1">
        <f t="shared" ref="BU8321:BU8331" ca="1" si="43867">1/(1+EXP(-SUMPRODUCT($BS$15:$BV$18,BC8321:BF8324)+$BW$15))</f>
        <v>0.86785126560200698</v>
      </c>
      <c r="BV8321" s="1">
        <f t="shared" ref="BV8321:BV8331" ca="1" si="43868">1/(1+EXP(-SUMPRODUCT($BS$15:$BV$18,BD8321:BG8324)+$BW$15))</f>
        <v>0.70260161379561492</v>
      </c>
      <c r="BW8321" s="1">
        <f t="shared" ref="BW8321:BW8331" ca="1" si="43869">1/(1+EXP(-SUMPRODUCT($BS$15:$BV$18,BE8321:BH8324)+$BW$15))</f>
        <v>0.64768711313476268</v>
      </c>
      <c r="BX8321" s="1">
        <f t="shared" ref="BX8321:BX8331" ca="1" si="43870">1/(1+EXP(-SUMPRODUCT($BS$15:$BV$18,BF8321:BI8324)+$BW$15))</f>
        <v>0.52574831402129163</v>
      </c>
      <c r="BY8321" s="1">
        <f t="shared" ref="BY8321:BY8331" ca="1" si="43871">1/(1+EXP(-SUMPRODUCT($BS$15:$BV$18,BG8321:BJ8324)+$BW$15))</f>
        <v>0.48160743256383232</v>
      </c>
      <c r="BZ8321" s="1">
        <f t="shared" ref="BZ8321:BZ8331" ca="1" si="43872">1/(1+EXP(-SUMPRODUCT($BS$15:$BV$18,BH8321:BK8324)+$BW$15))</f>
        <v>0.48160743256383232</v>
      </c>
      <c r="CA8321" s="1">
        <f t="shared" ref="CA8321:CA8331" ca="1" si="43873">1/(1+EXP(-SUMPRODUCT($BS$15:$BV$18,BI8321:BL8324)+$BW$15))</f>
        <v>0.48160743256383232</v>
      </c>
      <c r="CB8321" s="1">
        <f t="shared" ref="CB8321:CB8331" ca="1" si="43874">1/(1+EXP(-SUMPRODUCT($BS$15:$BV$18,BJ8321:BM8324)+$BW$15))</f>
        <v>0.48160743256383232</v>
      </c>
      <c r="CC8321" s="1">
        <f t="shared" ref="CC8321:CC8331" ca="1" si="43875">1/(1+EXP(-SUMPRODUCT($BS$15:$BV$18,BK8321:BN8324)+$BW$15))</f>
        <v>0.48160743256383232</v>
      </c>
      <c r="CD8321" s="25"/>
      <c r="CE8321" s="7">
        <v>1</v>
      </c>
      <c r="CF8321" s="1">
        <f t="shared" ref="CF8321:CF8331" ca="1" si="43876">1/(1+EXP(-SUMPRODUCT($BS$19:$BV$22,BA8321:BD8324)+$BW$19))</f>
        <v>7.4824286546255653E-4</v>
      </c>
      <c r="CG8321" s="1">
        <f t="shared" ref="CG8321:CG8331" ca="1" si="43877">1/(1+EXP(-SUMPRODUCT($BS$19:$BV$22,BB8321:BE8324)+$BW$19))</f>
        <v>1.3985271154342248E-3</v>
      </c>
      <c r="CH8321" s="1">
        <f t="shared" ref="CH8321:CH8331" ca="1" si="43878">1/(1+EXP(-SUMPRODUCT($BS$19:$BV$22,BC8321:BF8324)+$BW$19))</f>
        <v>1.2675455800962914E-3</v>
      </c>
      <c r="CI8321" s="1">
        <f t="shared" ref="CI8321:CI8331" ca="1" si="43879">1/(1+EXP(-SUMPRODUCT($BS$19:$BV$22,BD8321:BG8324)+$BW$19))</f>
        <v>2.7968641963900708E-2</v>
      </c>
      <c r="CJ8321" s="1">
        <f t="shared" ref="CJ8321:CJ8331" ca="1" si="43880">1/(1+EXP(-SUMPRODUCT($BS$19:$BV$22,BE8321:BH8324)+$BW$19))</f>
        <v>0.10236496098380303</v>
      </c>
      <c r="CK8321" s="1">
        <f t="shared" ref="CK8321:CK8331" ca="1" si="43881">1/(1+EXP(-SUMPRODUCT($BS$19:$BV$22,BF8321:BI8324)+$BW$19))</f>
        <v>0.239761131377971</v>
      </c>
      <c r="CL8321" s="1">
        <f t="shared" ref="CL8321:CL8331" ca="1" si="43882">1/(1+EXP(-SUMPRODUCT($BS$19:$BV$22,BG8321:BJ8324)+$BW$19))</f>
        <v>0.16845687140215862</v>
      </c>
      <c r="CM8321" s="1">
        <f t="shared" ref="CM8321:CM8331" ca="1" si="43883">1/(1+EXP(-SUMPRODUCT($BS$19:$BV$22,BH8321:BK8324)+$BW$19))</f>
        <v>0.16845687140215862</v>
      </c>
      <c r="CN8321" s="1">
        <f t="shared" ref="CN8321:CN8331" ca="1" si="43884">1/(1+EXP(-SUMPRODUCT($BS$19:$BV$22,BI8321:BL8324)+$BW$19))</f>
        <v>0.16845687140215862</v>
      </c>
      <c r="CO8321" s="1">
        <f t="shared" ref="CO8321:CO8331" ca="1" si="43885">1/(1+EXP(-SUMPRODUCT($BS$19:$BV$22,BJ8321:BM8324)+$BW$19))</f>
        <v>0.16845687140215862</v>
      </c>
      <c r="CP8321" s="1">
        <f t="shared" ref="CP8321:CP8331" ca="1" si="43886">1/(1+EXP(-SUMPRODUCT($BS$19:$BV$22,BK8321:BN8324)+$BW$19))</f>
        <v>0.16845687140215862</v>
      </c>
      <c r="CQ8321" s="25"/>
      <c r="CR8321" s="7">
        <v>1</v>
      </c>
      <c r="CS8321" s="1">
        <f t="shared" ref="CS8321:CS8331" ca="1" si="43887">1/(1+EXP(-SUMPRODUCT($BS$23:$BV$26,BA8321:BD8324)+$BW$23))</f>
        <v>3.0341200046749138E-2</v>
      </c>
      <c r="CT8321" s="1">
        <f t="shared" ref="CT8321:CT8331" ca="1" si="43888">1/(1+EXP(-SUMPRODUCT($BS$23:$BV$26,BB8321:BE8324)+$BW$23))</f>
        <v>9.0861966997632885E-3</v>
      </c>
      <c r="CU8321" s="1">
        <f t="shared" ref="CU8321:CU8331" ca="1" si="43889">1/(1+EXP(-SUMPRODUCT($BS$23:$BV$26,BC8321:BF8324)+$BW$23))</f>
        <v>8.8975613488975671E-3</v>
      </c>
      <c r="CV8321" s="1">
        <f t="shared" ref="CV8321:CV8331" ca="1" si="43890">1/(1+EXP(-SUMPRODUCT($BS$23:$BV$26,BD8321:BG8324)+$BW$23))</f>
        <v>5.2050083327797505E-3</v>
      </c>
      <c r="CW8321" s="1">
        <f t="shared" ref="CW8321:CW8331" ca="1" si="43891">1/(1+EXP(-SUMPRODUCT($BS$23:$BV$26,BE8321:BH8324)+$BW$23))</f>
        <v>5.3833204360654897E-3</v>
      </c>
      <c r="CX8321" s="1">
        <f t="shared" ref="CX8321:CX8331" ca="1" si="43892">1/(1+EXP(-SUMPRODUCT($BS$23:$BV$26,BF8321:BI8324)+$BW$23))</f>
        <v>5.5274051422111213E-3</v>
      </c>
      <c r="CY8321" s="1">
        <f t="shared" ref="CY8321:CY8331" ca="1" si="43893">1/(1+EXP(-SUMPRODUCT($BS$23:$BV$26,BG8321:BJ8324)+$BW$23))</f>
        <v>1.8689893644914347E-2</v>
      </c>
      <c r="CZ8321" s="1">
        <f t="shared" ref="CZ8321:CZ8331" ca="1" si="43894">1/(1+EXP(-SUMPRODUCT($BS$23:$BV$26,BH8321:BK8324)+$BW$23))</f>
        <v>1.8689893644914347E-2</v>
      </c>
      <c r="DA8321" s="1">
        <f t="shared" ref="DA8321:DA8331" ca="1" si="43895">1/(1+EXP(-SUMPRODUCT($BS$23:$BV$26,BI8321:BL8324)+$BW$23))</f>
        <v>1.8689893644914347E-2</v>
      </c>
      <c r="DB8321" s="1">
        <f t="shared" ref="DB8321:DB8331" ca="1" si="43896">1/(1+EXP(-SUMPRODUCT($BS$23:$BV$26,BJ8321:BM8324)+$BW$23))</f>
        <v>1.8689893644914347E-2</v>
      </c>
      <c r="DC8321" s="1">
        <f t="shared" ref="DC8321:DC8331" ca="1" si="43897">1/(1+EXP(-SUMPRODUCT($BS$23:$BV$26,BK8321:BN8324)+$BW$23))</f>
        <v>1.8689893644914347E-2</v>
      </c>
      <c r="DD8321" s="25"/>
      <c r="DE8321" s="40"/>
      <c r="DF8321" s="50"/>
      <c r="DG8321" s="7">
        <v>1</v>
      </c>
      <c r="DH8321" s="1">
        <f t="shared" ref="DH8321:DH8326" ca="1" si="43898">MAX(OFFSET(BS8321,$BR8320,BR$40,2,2))*$DF$37</f>
        <v>0.91965778047223756</v>
      </c>
      <c r="DI8321" s="1">
        <f t="shared" ref="DI8321:DI8326" ca="1" si="43899">MAX(OFFSET(BT8321,$BR8320,BS$40,2,2))*$DF$37</f>
        <v>0.96907236324140045</v>
      </c>
      <c r="DJ8321" s="1">
        <f t="shared" ref="DJ8321:DJ8326" ca="1" si="43900">MAX(OFFSET(BU8321,$BR8320,BT$40,2,2))*$DF$37</f>
        <v>0.86745669385680324</v>
      </c>
      <c r="DK8321" s="1">
        <f t="shared" ref="DK8321:DK8326" ca="1" si="43901">MAX(OFFSET(BV8321,$BR8320,BU$40,2,2))*$DF$37</f>
        <v>0.48160743256383232</v>
      </c>
      <c r="DL8321" s="1">
        <f t="shared" ref="DL8321:DL8326" ca="1" si="43902">MAX(OFFSET(BW8321,$BR8320,BV$40,2,2))*$DF$37</f>
        <v>0.48160743256383232</v>
      </c>
      <c r="DM8321" s="1">
        <f t="shared" ref="DM8321:DM8326" ca="1" si="43903">MAX(OFFSET(BX8321,$BR8320,BW$40,2,2))*$DF$37</f>
        <v>0.48160743256383232</v>
      </c>
      <c r="DN8321" s="25"/>
      <c r="DO8321" s="50"/>
      <c r="DP8321" s="7">
        <v>1</v>
      </c>
      <c r="DQ8321" s="1">
        <f t="shared" ref="DQ8321:DQ8326" ca="1" si="43904">MAX(OFFSET(CF8321,$CE8320,CE$40,2,2))*$DF$37</f>
        <v>3.1543753959970959E-3</v>
      </c>
      <c r="DR8321" s="1">
        <f t="shared" ref="DR8321:DR8326" ca="1" si="43905">MAX(OFFSET(CG8321,$CE8320,CF$40,2,2))*$DF$37</f>
        <v>2.7968641963900708E-2</v>
      </c>
      <c r="DS8321" s="1">
        <f t="shared" ref="DS8321:DS8326" ca="1" si="43906">MAX(OFFSET(CH8321,$CE8320,CG$40,2,2))*$DF$37</f>
        <v>0.239761131377971</v>
      </c>
      <c r="DT8321" s="1">
        <f t="shared" ref="DT8321:DT8326" ca="1" si="43907">MAX(OFFSET(CI8321,$CE8320,CH$40,2,2))*$DF$37</f>
        <v>0.16845687140215862</v>
      </c>
      <c r="DU8321" s="1">
        <f t="shared" ref="DU8321:DU8326" ca="1" si="43908">MAX(OFFSET(CJ8321,$CE8320,CI$40,2,2))*$DF$37</f>
        <v>0.16845687140215862</v>
      </c>
      <c r="DV8321" s="1">
        <f t="shared" ref="DV8321:DV8326" ca="1" si="43909">MAX(OFFSET(CK8321,$CE8320,CJ$40,2,2))*$DF$37</f>
        <v>0.16845687140215862</v>
      </c>
      <c r="DW8321" s="25"/>
      <c r="DX8321" s="50"/>
      <c r="DY8321" s="7">
        <v>1</v>
      </c>
      <c r="DZ8321" s="1">
        <f t="shared" ref="DZ8321:DZ8326" ca="1" si="43910">MAX(OFFSET(CS8321,$CR8320,CR$40,2,2))*$DF$37</f>
        <v>0.66106972383623264</v>
      </c>
      <c r="EA8321" s="1">
        <f t="shared" ref="EA8321:EA8326" ca="1" si="43911">MAX(OFFSET(CT8321,$CR8320,CS$40,2,2))*$DF$37</f>
        <v>0.81094366133186524</v>
      </c>
      <c r="EB8321" s="1">
        <f t="shared" ref="EB8321:EB8326" ca="1" si="43912">MAX(OFFSET(CU8321,$CR8320,CT$40,2,2))*$DF$37</f>
        <v>9.4461131901900669E-2</v>
      </c>
      <c r="EC8321" s="1">
        <f t="shared" ref="EC8321:EC8326" ca="1" si="43913">MAX(OFFSET(CV8321,$CR8320,CU$40,2,2))*$DF$37</f>
        <v>1.8689893644914347E-2</v>
      </c>
      <c r="ED8321" s="1">
        <f t="shared" ref="ED8321:ED8326" ca="1" si="43914">MAX(OFFSET(CW8321,$CR8320,CV$40,2,2))*$DF$37</f>
        <v>1.8689893644914347E-2</v>
      </c>
      <c r="EE8321" s="1">
        <f t="shared" ref="EE8321:EE8326" ca="1" si="43915">MAX(OFFSET(CX8321,$CR8320,CW$40,2,2))*$DF$37</f>
        <v>1.8689893644914347E-2</v>
      </c>
      <c r="EF8321" s="29"/>
      <c r="EG8321" s="23"/>
      <c r="EH8321" s="50"/>
      <c r="EI8321" s="7">
        <v>1</v>
      </c>
      <c r="EJ8321" s="1">
        <f t="shared" ref="EJ8321:EJ8324" ca="1" si="43916">1/(1+EXP(-SUMPRODUCT($EI$20:$EK$22,DH8321:DJ8323)+$EL$20))</f>
        <v>0.99926973428965549</v>
      </c>
      <c r="EK8321" s="1">
        <f t="shared" ref="EK8321:EK8324" ca="1" si="43917">1/(1+EXP(-SUMPRODUCT($EI$20:$EK$22,DI8321:DK8323)+$EL$20))</f>
        <v>0.99924053459501228</v>
      </c>
      <c r="EL8321" s="1">
        <f t="shared" ref="EL8321:EL8324" ca="1" si="43918">1/(1+EXP(-SUMPRODUCT($EI$20:$EK$22,DJ8321:DL8323)+$EL$20))</f>
        <v>0.99821114902033647</v>
      </c>
      <c r="EM8321" s="1">
        <f t="shared" ref="EM8321:EM8324" ca="1" si="43919">1/(1+EXP(-SUMPRODUCT($EI$20:$EK$22,DK8321:DM8323)+$EL$20))</f>
        <v>0.99486256648425131</v>
      </c>
      <c r="EN8321" s="14"/>
      <c r="EO8321" s="14"/>
      <c r="EP8321" s="14"/>
      <c r="EQ8321" s="14"/>
      <c r="ER8321" s="14"/>
      <c r="ES8321" s="14"/>
      <c r="ET8321" s="23"/>
      <c r="EU8321" s="7">
        <v>0</v>
      </c>
      <c r="EV8321" s="1"/>
      <c r="EW8321" s="14"/>
      <c r="EX8321" s="7">
        <v>0</v>
      </c>
      <c r="EY8321" s="1"/>
      <c r="EZ8321" s="14"/>
      <c r="FA8321" s="27" t="s">
        <v>10</v>
      </c>
      <c r="FB8321" s="1">
        <f t="shared" ref="FB8321" ca="1" si="43920">SUM(EY8321:EY8330)</f>
        <v>1.9991845359909093</v>
      </c>
      <c r="FC8321" s="19"/>
    </row>
    <row r="8322" spans="1:159" x14ac:dyDescent="0.2">
      <c r="A8322" s="55"/>
      <c r="B8322" s="18">
        <v>2</v>
      </c>
      <c r="C8322" s="1">
        <f>学習データ!C8288*$B$37</f>
        <v>0</v>
      </c>
      <c r="D8322" s="1">
        <f>学習データ!D8288*$B$37</f>
        <v>0</v>
      </c>
      <c r="E8322" s="1">
        <f>学習データ!E8288*$B$37</f>
        <v>0</v>
      </c>
      <c r="F8322" s="1">
        <f>学習データ!F8288*$B$37</f>
        <v>0</v>
      </c>
      <c r="G8322" s="1">
        <f>学習データ!G8288*$B$37</f>
        <v>0</v>
      </c>
      <c r="H8322" s="1">
        <f>学習データ!H8288*$B$37</f>
        <v>0</v>
      </c>
      <c r="I8322" s="1">
        <f>学習データ!I8288*$B$37</f>
        <v>0</v>
      </c>
      <c r="J8322" s="1">
        <f>学習データ!J8288*$B$37</f>
        <v>0</v>
      </c>
      <c r="K8322" s="1">
        <f>学習データ!K8288*$B$37</f>
        <v>0</v>
      </c>
      <c r="L8322" s="1">
        <f>学習データ!L8288*$B$37</f>
        <v>0</v>
      </c>
      <c r="M8322" s="1">
        <f>学習データ!M8288*$B$37</f>
        <v>0</v>
      </c>
      <c r="N8322" s="1">
        <f>学習データ!N8288*$B$37</f>
        <v>0</v>
      </c>
      <c r="O8322" s="1">
        <f>学習データ!O8288*$B$37</f>
        <v>0</v>
      </c>
      <c r="P8322" s="1">
        <f>学習データ!P8288*$B$37</f>
        <v>0</v>
      </c>
      <c r="Q8322" s="1">
        <f>学習データ!Q8288*$B$37</f>
        <v>0</v>
      </c>
      <c r="R8322" s="1">
        <f>学習データ!R8288*$B$37</f>
        <v>0</v>
      </c>
      <c r="S8322" s="1">
        <f>学習データ!S8288*$B$37</f>
        <v>0</v>
      </c>
      <c r="T8322" s="1">
        <f>学習データ!T8288*$B$37</f>
        <v>0</v>
      </c>
      <c r="U8322" s="1">
        <f>学習データ!U8288*$B$37</f>
        <v>0</v>
      </c>
      <c r="V8322" s="1">
        <f>学習データ!V8288*$B$37</f>
        <v>0</v>
      </c>
      <c r="W8322" s="1">
        <f>学習データ!W8288*$B$37</f>
        <v>0</v>
      </c>
      <c r="X8322" s="1">
        <f>学習データ!X8288*$B$37</f>
        <v>0</v>
      </c>
      <c r="Y8322" s="1">
        <f>学習データ!Y8288*$B$37</f>
        <v>0</v>
      </c>
      <c r="Z8322" s="1">
        <f>学習データ!Z8288*$B$37</f>
        <v>0</v>
      </c>
      <c r="AA8322" s="1">
        <f>学習データ!AA8288*$B$37</f>
        <v>0</v>
      </c>
      <c r="AB8322" s="1">
        <f>学習データ!AB8288*$B$37</f>
        <v>0</v>
      </c>
      <c r="AC8322" s="1">
        <f>学習データ!AC8288*$B$37</f>
        <v>0</v>
      </c>
      <c r="AD8322" s="1">
        <f>学習データ!AD8288*$B$37</f>
        <v>0</v>
      </c>
      <c r="AE8322" s="14"/>
      <c r="AF8322" s="14"/>
      <c r="AG8322" s="14"/>
      <c r="AH8322" s="29"/>
      <c r="AI8322" s="25"/>
      <c r="AJ8322" s="7">
        <v>2</v>
      </c>
      <c r="AK8322" s="36">
        <f t="shared" ca="1" si="43837"/>
        <v>0</v>
      </c>
      <c r="AL8322" s="36">
        <f t="shared" ca="1" si="43838"/>
        <v>0</v>
      </c>
      <c r="AM8322" s="36">
        <f t="shared" ca="1" si="43839"/>
        <v>0</v>
      </c>
      <c r="AN8322" s="36">
        <f t="shared" ca="1" si="43840"/>
        <v>0</v>
      </c>
      <c r="AO8322" s="36">
        <f t="shared" ca="1" si="43841"/>
        <v>0</v>
      </c>
      <c r="AP8322" s="36">
        <f t="shared" ca="1" si="43842"/>
        <v>0</v>
      </c>
      <c r="AQ8322" s="36">
        <f t="shared" ca="1" si="43843"/>
        <v>0</v>
      </c>
      <c r="AR8322" s="36">
        <f t="shared" ca="1" si="43844"/>
        <v>0</v>
      </c>
      <c r="AS8322" s="36">
        <f t="shared" ca="1" si="43845"/>
        <v>0</v>
      </c>
      <c r="AT8322" s="36">
        <f t="shared" ca="1" si="43846"/>
        <v>0</v>
      </c>
      <c r="AU8322" s="36">
        <f t="shared" ca="1" si="43847"/>
        <v>0</v>
      </c>
      <c r="AV8322" s="36">
        <f t="shared" ca="1" si="43848"/>
        <v>0</v>
      </c>
      <c r="AW8322" s="36">
        <f t="shared" ca="1" si="43849"/>
        <v>0</v>
      </c>
      <c r="AX8322" s="36">
        <f t="shared" ca="1" si="43850"/>
        <v>0</v>
      </c>
      <c r="AY8322" s="25"/>
      <c r="AZ8322" s="7">
        <v>2</v>
      </c>
      <c r="BA8322" s="36">
        <f t="shared" ca="1" si="43851"/>
        <v>0</v>
      </c>
      <c r="BB8322" s="36">
        <f t="shared" ca="1" si="43852"/>
        <v>0</v>
      </c>
      <c r="BC8322" s="36">
        <f t="shared" ca="1" si="43853"/>
        <v>0</v>
      </c>
      <c r="BD8322" s="36">
        <f t="shared" ca="1" si="43854"/>
        <v>0</v>
      </c>
      <c r="BE8322" s="36">
        <f t="shared" ca="1" si="43855"/>
        <v>0</v>
      </c>
      <c r="BF8322" s="36">
        <f t="shared" ca="1" si="43856"/>
        <v>0</v>
      </c>
      <c r="BG8322" s="36">
        <f t="shared" ca="1" si="43857"/>
        <v>0</v>
      </c>
      <c r="BH8322" s="36">
        <f t="shared" ca="1" si="43858"/>
        <v>0</v>
      </c>
      <c r="BI8322" s="36">
        <f t="shared" ca="1" si="43859"/>
        <v>0</v>
      </c>
      <c r="BJ8322" s="36">
        <f t="shared" ca="1" si="43860"/>
        <v>0</v>
      </c>
      <c r="BK8322" s="36">
        <f t="shared" ca="1" si="43861"/>
        <v>0</v>
      </c>
      <c r="BL8322" s="36">
        <f t="shared" ca="1" si="43862"/>
        <v>0</v>
      </c>
      <c r="BM8322" s="36">
        <f t="shared" ca="1" si="43863"/>
        <v>0</v>
      </c>
      <c r="BN8322" s="36">
        <f t="shared" ca="1" si="43864"/>
        <v>0</v>
      </c>
      <c r="BO8322" s="25"/>
      <c r="BP8322" s="25"/>
      <c r="BQ8322" s="23"/>
      <c r="BR8322" s="7">
        <v>2</v>
      </c>
      <c r="BS8322" s="1">
        <f t="shared" ca="1" si="43865"/>
        <v>0.83839547638609113</v>
      </c>
      <c r="BT8322" s="1">
        <f t="shared" ca="1" si="43866"/>
        <v>0.91965778047223756</v>
      </c>
      <c r="BU8322" s="1">
        <f t="shared" ca="1" si="43867"/>
        <v>0.96907236324140045</v>
      </c>
      <c r="BV8322" s="1">
        <f t="shared" ca="1" si="43868"/>
        <v>0.91806421886541068</v>
      </c>
      <c r="BW8322" s="1">
        <f t="shared" ca="1" si="43869"/>
        <v>0.86745669385680324</v>
      </c>
      <c r="BX8322" s="1">
        <f t="shared" ca="1" si="43870"/>
        <v>0.71561593991804495</v>
      </c>
      <c r="BY8322" s="1">
        <f t="shared" ca="1" si="43871"/>
        <v>0.48160743256383232</v>
      </c>
      <c r="BZ8322" s="1">
        <f t="shared" ca="1" si="43872"/>
        <v>0.48160743256383232</v>
      </c>
      <c r="CA8322" s="1">
        <f t="shared" ca="1" si="43873"/>
        <v>0.48160743256383232</v>
      </c>
      <c r="CB8322" s="1">
        <f t="shared" ca="1" si="43874"/>
        <v>0.48160743256383232</v>
      </c>
      <c r="CC8322" s="1">
        <f t="shared" ca="1" si="43875"/>
        <v>0.48160743256383232</v>
      </c>
      <c r="CD8322" s="25"/>
      <c r="CE8322" s="7">
        <v>2</v>
      </c>
      <c r="CF8322" s="1">
        <f t="shared" ca="1" si="43876"/>
        <v>3.1543753959970959E-3</v>
      </c>
      <c r="CG8322" s="1">
        <f t="shared" ca="1" si="43877"/>
        <v>6.3334523175421868E-4</v>
      </c>
      <c r="CH8322" s="1">
        <f t="shared" ca="1" si="43878"/>
        <v>3.6397267858978437E-5</v>
      </c>
      <c r="CI8322" s="1">
        <f t="shared" ca="1" si="43879"/>
        <v>9.4131040010406701E-5</v>
      </c>
      <c r="CJ8322" s="1">
        <f t="shared" ca="1" si="43880"/>
        <v>1.66252094583061E-2</v>
      </c>
      <c r="CK8322" s="1">
        <f t="shared" ca="1" si="43881"/>
        <v>5.7135969975266432E-2</v>
      </c>
      <c r="CL8322" s="1">
        <f t="shared" ca="1" si="43882"/>
        <v>0.16845687140215862</v>
      </c>
      <c r="CM8322" s="1">
        <f t="shared" ca="1" si="43883"/>
        <v>0.16845687140215862</v>
      </c>
      <c r="CN8322" s="1">
        <f t="shared" ca="1" si="43884"/>
        <v>0.16845687140215862</v>
      </c>
      <c r="CO8322" s="1">
        <f t="shared" ca="1" si="43885"/>
        <v>0.16845687140215862</v>
      </c>
      <c r="CP8322" s="1">
        <f t="shared" ca="1" si="43886"/>
        <v>0.16845687140215862</v>
      </c>
      <c r="CQ8322" s="25"/>
      <c r="CR8322" s="7">
        <v>2</v>
      </c>
      <c r="CS8322" s="1">
        <f t="shared" ca="1" si="43887"/>
        <v>0.29647131133687205</v>
      </c>
      <c r="CT8322" s="1">
        <f t="shared" ca="1" si="43888"/>
        <v>0.66106972383623264</v>
      </c>
      <c r="CU8322" s="1">
        <f t="shared" ca="1" si="43889"/>
        <v>0.81094366133186524</v>
      </c>
      <c r="CV8322" s="1">
        <f t="shared" ca="1" si="43890"/>
        <v>0.18518140310370484</v>
      </c>
      <c r="CW8322" s="1">
        <f t="shared" ca="1" si="43891"/>
        <v>9.4461131901900669E-2</v>
      </c>
      <c r="CX8322" s="1">
        <f t="shared" ca="1" si="43892"/>
        <v>3.2295598601047228E-2</v>
      </c>
      <c r="CY8322" s="1">
        <f t="shared" ca="1" si="43893"/>
        <v>1.8689893644914347E-2</v>
      </c>
      <c r="CZ8322" s="1">
        <f t="shared" ca="1" si="43894"/>
        <v>1.8689893644914347E-2</v>
      </c>
      <c r="DA8322" s="1">
        <f t="shared" ca="1" si="43895"/>
        <v>1.8689893644914347E-2</v>
      </c>
      <c r="DB8322" s="1">
        <f t="shared" ca="1" si="43896"/>
        <v>1.8689893644914347E-2</v>
      </c>
      <c r="DC8322" s="1">
        <f t="shared" ca="1" si="43897"/>
        <v>1.8689893644914347E-2</v>
      </c>
      <c r="DD8322" s="25"/>
      <c r="DE8322" s="40"/>
      <c r="DF8322" s="50"/>
      <c r="DG8322" s="7">
        <v>2</v>
      </c>
      <c r="DH8322" s="1">
        <f t="shared" ca="1" si="43898"/>
        <v>0.9665138797026025</v>
      </c>
      <c r="DI8322" s="1">
        <f t="shared" ca="1" si="43899"/>
        <v>0.98369100225875994</v>
      </c>
      <c r="DJ8322" s="1">
        <f t="shared" ca="1" si="43900"/>
        <v>0.98473293974463116</v>
      </c>
      <c r="DK8322" s="1">
        <f t="shared" ca="1" si="43901"/>
        <v>0.87077840481971069</v>
      </c>
      <c r="DL8322" s="1">
        <f t="shared" ca="1" si="43902"/>
        <v>0.65133378145635323</v>
      </c>
      <c r="DM8322" s="1">
        <f t="shared" ca="1" si="43903"/>
        <v>0.48160743256383232</v>
      </c>
      <c r="DN8322" s="25"/>
      <c r="DO8322" s="50"/>
      <c r="DP8322" s="7">
        <v>2</v>
      </c>
      <c r="DQ8322" s="1">
        <f t="shared" ca="1" si="43904"/>
        <v>0.99998801032170759</v>
      </c>
      <c r="DR8322" s="1">
        <f t="shared" ca="1" si="43905"/>
        <v>0.99966035078078719</v>
      </c>
      <c r="DS8322" s="1">
        <f t="shared" ca="1" si="43906"/>
        <v>0.53316798257643438</v>
      </c>
      <c r="DT8322" s="1">
        <f t="shared" ca="1" si="43907"/>
        <v>0.16845687140215862</v>
      </c>
      <c r="DU8322" s="1">
        <f t="shared" ca="1" si="43908"/>
        <v>0.2400801609917077</v>
      </c>
      <c r="DV8322" s="1">
        <f t="shared" ca="1" si="43909"/>
        <v>0.16845687140215862</v>
      </c>
      <c r="DW8322" s="25"/>
      <c r="DX8322" s="50"/>
      <c r="DY8322" s="7">
        <v>2</v>
      </c>
      <c r="DZ8322" s="1">
        <f t="shared" ca="1" si="43910"/>
        <v>0.84574374897785998</v>
      </c>
      <c r="EA8322" s="1">
        <f t="shared" ca="1" si="43911"/>
        <v>0.9867382553373214</v>
      </c>
      <c r="EB8322" s="1">
        <f t="shared" ca="1" si="43912"/>
        <v>0.85149074739791675</v>
      </c>
      <c r="EC8322" s="1">
        <f t="shared" ca="1" si="43913"/>
        <v>1.8689893644914347E-2</v>
      </c>
      <c r="ED8322" s="1">
        <f t="shared" ca="1" si="43914"/>
        <v>1.8689893644914347E-2</v>
      </c>
      <c r="EE8322" s="1">
        <f t="shared" ca="1" si="43915"/>
        <v>1.8689893644914347E-2</v>
      </c>
      <c r="EF8322" s="29"/>
      <c r="EG8322" s="23"/>
      <c r="EH8322" s="50"/>
      <c r="EI8322" s="7">
        <v>2</v>
      </c>
      <c r="EJ8322" s="1">
        <f t="shared" ca="1" si="43916"/>
        <v>0.99883856851405539</v>
      </c>
      <c r="EK8322" s="1">
        <f t="shared" ca="1" si="43917"/>
        <v>0.99937644189574737</v>
      </c>
      <c r="EL8322" s="1">
        <f t="shared" ca="1" si="43918"/>
        <v>0.99936519328251783</v>
      </c>
      <c r="EM8322" s="1">
        <f t="shared" ca="1" si="43919"/>
        <v>0.99877295675373379</v>
      </c>
      <c r="EN8322" s="14"/>
      <c r="EO8322" s="14" t="s">
        <v>30</v>
      </c>
      <c r="EP8322" s="14"/>
      <c r="EQ8322" s="14"/>
      <c r="ER8322" s="14"/>
      <c r="ES8322" s="14"/>
      <c r="ET8322" s="23"/>
      <c r="EU8322" s="7">
        <v>1</v>
      </c>
      <c r="EV8322" s="1"/>
      <c r="EW8322" s="14"/>
      <c r="EX8322" s="7">
        <v>1</v>
      </c>
      <c r="EY8322" s="1"/>
      <c r="EZ8322" s="14"/>
      <c r="FA8322" s="14"/>
      <c r="FB8322" s="14"/>
      <c r="FC8322" s="19"/>
    </row>
    <row r="8323" spans="1:159" x14ac:dyDescent="0.2">
      <c r="A8323" s="55"/>
      <c r="B8323" s="18">
        <v>3</v>
      </c>
      <c r="C8323" s="1">
        <f>学習データ!C8289*$B$37</f>
        <v>0</v>
      </c>
      <c r="D8323" s="1">
        <f>学習データ!D8289*$B$37</f>
        <v>0</v>
      </c>
      <c r="E8323" s="1">
        <f>学習データ!E8289*$B$37</f>
        <v>0</v>
      </c>
      <c r="F8323" s="1">
        <f>学習データ!F8289*$B$37</f>
        <v>0</v>
      </c>
      <c r="G8323" s="1">
        <f>学習データ!G8289*$B$37</f>
        <v>0</v>
      </c>
      <c r="H8323" s="1">
        <f>学習データ!H8289*$B$37</f>
        <v>0</v>
      </c>
      <c r="I8323" s="1">
        <f>学習データ!I8289*$B$37</f>
        <v>0</v>
      </c>
      <c r="J8323" s="1">
        <f>学習データ!J8289*$B$37</f>
        <v>0</v>
      </c>
      <c r="K8323" s="1">
        <f>学習データ!K8289*$B$37</f>
        <v>0</v>
      </c>
      <c r="L8323" s="1">
        <f>学習データ!L8289*$B$37</f>
        <v>0</v>
      </c>
      <c r="M8323" s="1">
        <f>学習データ!M8289*$B$37</f>
        <v>0</v>
      </c>
      <c r="N8323" s="1">
        <f>学習データ!N8289*$B$37</f>
        <v>0</v>
      </c>
      <c r="O8323" s="1">
        <f>学習データ!O8289*$B$37</f>
        <v>0</v>
      </c>
      <c r="P8323" s="1">
        <f>学習データ!P8289*$B$37</f>
        <v>0</v>
      </c>
      <c r="Q8323" s="1">
        <f>学習データ!Q8289*$B$37</f>
        <v>0</v>
      </c>
      <c r="R8323" s="1">
        <f>学習データ!R8289*$B$37</f>
        <v>0</v>
      </c>
      <c r="S8323" s="1">
        <f>学習データ!S8289*$B$37</f>
        <v>0</v>
      </c>
      <c r="T8323" s="1">
        <f>学習データ!T8289*$B$37</f>
        <v>0</v>
      </c>
      <c r="U8323" s="1">
        <f>学習データ!U8289*$B$37</f>
        <v>0</v>
      </c>
      <c r="V8323" s="1">
        <f>学習データ!V8289*$B$37</f>
        <v>0</v>
      </c>
      <c r="W8323" s="1">
        <f>学習データ!W8289*$B$37</f>
        <v>0</v>
      </c>
      <c r="X8323" s="1">
        <f>学習データ!X8289*$B$37</f>
        <v>0</v>
      </c>
      <c r="Y8323" s="1">
        <f>学習データ!Y8289*$B$37</f>
        <v>0</v>
      </c>
      <c r="Z8323" s="1">
        <f>学習データ!Z8289*$B$37</f>
        <v>0</v>
      </c>
      <c r="AA8323" s="1">
        <f>学習データ!AA8289*$B$37</f>
        <v>0</v>
      </c>
      <c r="AB8323" s="1">
        <f>学習データ!AB8289*$B$37</f>
        <v>0</v>
      </c>
      <c r="AC8323" s="1">
        <f>学習データ!AC8289*$B$37</f>
        <v>0</v>
      </c>
      <c r="AD8323" s="1">
        <f>学習データ!AD8289*$B$37</f>
        <v>0</v>
      </c>
      <c r="AE8323" s="14"/>
      <c r="AF8323" s="14"/>
      <c r="AG8323" s="14"/>
      <c r="AH8323" s="29"/>
      <c r="AI8323" s="25"/>
      <c r="AJ8323" s="7">
        <v>3</v>
      </c>
      <c r="AK8323" s="36">
        <f t="shared" ca="1" si="43837"/>
        <v>0</v>
      </c>
      <c r="AL8323" s="36">
        <f t="shared" ca="1" si="43838"/>
        <v>0</v>
      </c>
      <c r="AM8323" s="36">
        <f t="shared" ca="1" si="43839"/>
        <v>4.3137254901960784E-2</v>
      </c>
      <c r="AN8323" s="36">
        <f t="shared" ca="1" si="43840"/>
        <v>4.3137254901960784E-2</v>
      </c>
      <c r="AO8323" s="36">
        <f t="shared" ca="1" si="43841"/>
        <v>3.9215686274509803E-3</v>
      </c>
      <c r="AP8323" s="36">
        <f t="shared" ca="1" si="43842"/>
        <v>0</v>
      </c>
      <c r="AQ8323" s="36">
        <f t="shared" ca="1" si="43843"/>
        <v>0</v>
      </c>
      <c r="AR8323" s="36">
        <f t="shared" ca="1" si="43844"/>
        <v>0</v>
      </c>
      <c r="AS8323" s="36">
        <f t="shared" ca="1" si="43845"/>
        <v>0</v>
      </c>
      <c r="AT8323" s="36">
        <f t="shared" ca="1" si="43846"/>
        <v>0</v>
      </c>
      <c r="AU8323" s="36">
        <f t="shared" ca="1" si="43847"/>
        <v>0</v>
      </c>
      <c r="AV8323" s="36">
        <f t="shared" ca="1" si="43848"/>
        <v>0</v>
      </c>
      <c r="AW8323" s="36">
        <f t="shared" ca="1" si="43849"/>
        <v>0</v>
      </c>
      <c r="AX8323" s="36">
        <f t="shared" ca="1" si="43850"/>
        <v>0</v>
      </c>
      <c r="AY8323" s="25"/>
      <c r="AZ8323" s="7">
        <v>3</v>
      </c>
      <c r="BA8323" s="36">
        <f t="shared" ca="1" si="43851"/>
        <v>0</v>
      </c>
      <c r="BB8323" s="36">
        <f t="shared" ca="1" si="43852"/>
        <v>0</v>
      </c>
      <c r="BC8323" s="36">
        <f t="shared" ca="1" si="43853"/>
        <v>0</v>
      </c>
      <c r="BD8323" s="36">
        <f t="shared" ca="1" si="43854"/>
        <v>0</v>
      </c>
      <c r="BE8323" s="36">
        <f t="shared" ca="1" si="43855"/>
        <v>0</v>
      </c>
      <c r="BF8323" s="36">
        <f t="shared" ca="1" si="43856"/>
        <v>0</v>
      </c>
      <c r="BG8323" s="36">
        <f t="shared" ca="1" si="43857"/>
        <v>0</v>
      </c>
      <c r="BH8323" s="36">
        <f t="shared" ca="1" si="43858"/>
        <v>0</v>
      </c>
      <c r="BI8323" s="36">
        <f t="shared" ca="1" si="43859"/>
        <v>0</v>
      </c>
      <c r="BJ8323" s="36">
        <f t="shared" ca="1" si="43860"/>
        <v>0</v>
      </c>
      <c r="BK8323" s="36">
        <f t="shared" ca="1" si="43861"/>
        <v>0</v>
      </c>
      <c r="BL8323" s="36">
        <f t="shared" ca="1" si="43862"/>
        <v>0</v>
      </c>
      <c r="BM8323" s="36">
        <f t="shared" ca="1" si="43863"/>
        <v>0</v>
      </c>
      <c r="BN8323" s="36">
        <f t="shared" ca="1" si="43864"/>
        <v>0</v>
      </c>
      <c r="BO8323" s="25"/>
      <c r="BP8323" s="25"/>
      <c r="BQ8323" s="23"/>
      <c r="BR8323" s="7">
        <v>3</v>
      </c>
      <c r="BS8323" s="1">
        <f t="shared" ca="1" si="43865"/>
        <v>0.89461204413388096</v>
      </c>
      <c r="BT8323" s="1">
        <f t="shared" ca="1" si="43866"/>
        <v>0.9665138797026025</v>
      </c>
      <c r="BU8323" s="1">
        <f t="shared" ca="1" si="43867"/>
        <v>0.9805856505653</v>
      </c>
      <c r="BV8323" s="1">
        <f t="shared" ca="1" si="43868"/>
        <v>0.96274333096752807</v>
      </c>
      <c r="BW8323" s="1">
        <f t="shared" ca="1" si="43869"/>
        <v>0.88983477360974672</v>
      </c>
      <c r="BX8323" s="1">
        <f t="shared" ca="1" si="43870"/>
        <v>0.76524996303241022</v>
      </c>
      <c r="BY8323" s="1">
        <f t="shared" ca="1" si="43871"/>
        <v>0.48160743256383232</v>
      </c>
      <c r="BZ8323" s="1">
        <f t="shared" ca="1" si="43872"/>
        <v>0.48160743256383232</v>
      </c>
      <c r="CA8323" s="1">
        <f t="shared" ca="1" si="43873"/>
        <v>0.48160743256383232</v>
      </c>
      <c r="CB8323" s="1">
        <f t="shared" ca="1" si="43874"/>
        <v>0.48160743256383232</v>
      </c>
      <c r="CC8323" s="1">
        <f t="shared" ca="1" si="43875"/>
        <v>0.48160743256383232</v>
      </c>
      <c r="CD8323" s="25"/>
      <c r="CE8323" s="7">
        <v>3</v>
      </c>
      <c r="CF8323" s="1">
        <f t="shared" ca="1" si="43876"/>
        <v>0.99910433041738977</v>
      </c>
      <c r="CG8323" s="1">
        <f t="shared" ca="1" si="43877"/>
        <v>0.99374676353422675</v>
      </c>
      <c r="CH8323" s="1">
        <f t="shared" ca="1" si="43878"/>
        <v>0.97631735866503155</v>
      </c>
      <c r="CI8323" s="1">
        <f t="shared" ca="1" si="43879"/>
        <v>0.33417527101362976</v>
      </c>
      <c r="CJ8323" s="1">
        <f t="shared" ca="1" si="43880"/>
        <v>0.40401932156900955</v>
      </c>
      <c r="CK8323" s="1">
        <f t="shared" ca="1" si="43881"/>
        <v>0.19949928227556304</v>
      </c>
      <c r="CL8323" s="1">
        <f t="shared" ca="1" si="43882"/>
        <v>0.16845687140215862</v>
      </c>
      <c r="CM8323" s="1">
        <f t="shared" ca="1" si="43883"/>
        <v>0.16845687140215862</v>
      </c>
      <c r="CN8323" s="1">
        <f t="shared" ca="1" si="43884"/>
        <v>0.16845687140215862</v>
      </c>
      <c r="CO8323" s="1">
        <f t="shared" ca="1" si="43885"/>
        <v>0.16845687140215862</v>
      </c>
      <c r="CP8323" s="1">
        <f t="shared" ca="1" si="43886"/>
        <v>0.16845687140215862</v>
      </c>
      <c r="CQ8323" s="25"/>
      <c r="CR8323" s="7">
        <v>3</v>
      </c>
      <c r="CS8323" s="1">
        <f t="shared" ca="1" si="43887"/>
        <v>0.56497335066881293</v>
      </c>
      <c r="CT8323" s="1">
        <f t="shared" ca="1" si="43888"/>
        <v>0.84574374897785998</v>
      </c>
      <c r="CU8323" s="1">
        <f t="shared" ca="1" si="43889"/>
        <v>0.9867382553373214</v>
      </c>
      <c r="CV8323" s="1">
        <f t="shared" ca="1" si="43890"/>
        <v>0.47679576906654636</v>
      </c>
      <c r="CW8323" s="1">
        <f t="shared" ca="1" si="43891"/>
        <v>5.8657745609148743E-2</v>
      </c>
      <c r="CX8323" s="1">
        <f t="shared" ca="1" si="43892"/>
        <v>8.394217563969672E-2</v>
      </c>
      <c r="CY8323" s="1">
        <f t="shared" ca="1" si="43893"/>
        <v>1.8689893644914347E-2</v>
      </c>
      <c r="CZ8323" s="1">
        <f t="shared" ca="1" si="43894"/>
        <v>1.8689893644914347E-2</v>
      </c>
      <c r="DA8323" s="1">
        <f t="shared" ca="1" si="43895"/>
        <v>1.8689893644914347E-2</v>
      </c>
      <c r="DB8323" s="1">
        <f t="shared" ca="1" si="43896"/>
        <v>1.8689893644914347E-2</v>
      </c>
      <c r="DC8323" s="1">
        <f t="shared" ca="1" si="43897"/>
        <v>1.8689893644914347E-2</v>
      </c>
      <c r="DD8323" s="25"/>
      <c r="DE8323" s="40"/>
      <c r="DF8323" s="50"/>
      <c r="DG8323" s="7">
        <v>3</v>
      </c>
      <c r="DH8323" s="1">
        <f t="shared" ca="1" si="43898"/>
        <v>0.64940120307755766</v>
      </c>
      <c r="DI8323" s="1">
        <f t="shared" ca="1" si="43899"/>
        <v>0.9326658720723946</v>
      </c>
      <c r="DJ8323" s="1">
        <f t="shared" ca="1" si="43900"/>
        <v>0.94552390015197896</v>
      </c>
      <c r="DK8323" s="1">
        <f t="shared" ca="1" si="43901"/>
        <v>0.97843104486785148</v>
      </c>
      <c r="DL8323" s="1">
        <f t="shared" ca="1" si="43902"/>
        <v>0.96984686052936586</v>
      </c>
      <c r="DM8323" s="1">
        <f t="shared" ca="1" si="43903"/>
        <v>0.80956399470221851</v>
      </c>
      <c r="DN8323" s="25"/>
      <c r="DO8323" s="50"/>
      <c r="DP8323" s="7">
        <v>3</v>
      </c>
      <c r="DQ8323" s="1">
        <f t="shared" ca="1" si="43904"/>
        <v>0.61371632800846498</v>
      </c>
      <c r="DR8323" s="1">
        <f t="shared" ca="1" si="43905"/>
        <v>0.99999422744746547</v>
      </c>
      <c r="DS8323" s="1">
        <f t="shared" ca="1" si="43906"/>
        <v>0.99999982948526434</v>
      </c>
      <c r="DT8323" s="1">
        <f t="shared" ca="1" si="43907"/>
        <v>0.99985632039658823</v>
      </c>
      <c r="DU8323" s="1">
        <f t="shared" ca="1" si="43908"/>
        <v>2.1926390975842286E-2</v>
      </c>
      <c r="DV8323" s="1">
        <f t="shared" ca="1" si="43909"/>
        <v>0.2400801609917077</v>
      </c>
      <c r="DW8323" s="25"/>
      <c r="DX8323" s="50"/>
      <c r="DY8323" s="7">
        <v>3</v>
      </c>
      <c r="DZ8323" s="1">
        <f t="shared" ca="1" si="43910"/>
        <v>9.5410442259297401E-2</v>
      </c>
      <c r="EA8323" s="1">
        <f t="shared" ca="1" si="43911"/>
        <v>0.92187130615259627</v>
      </c>
      <c r="EB8323" s="1">
        <f t="shared" ca="1" si="43912"/>
        <v>0.95924562228988774</v>
      </c>
      <c r="EC8323" s="1">
        <f t="shared" ca="1" si="43913"/>
        <v>0.97807082715657123</v>
      </c>
      <c r="ED8323" s="1">
        <f t="shared" ca="1" si="43914"/>
        <v>0.4378583332852502</v>
      </c>
      <c r="EE8323" s="1">
        <f t="shared" ca="1" si="43915"/>
        <v>2.8961159418514758E-2</v>
      </c>
      <c r="EF8323" s="29"/>
      <c r="EG8323" s="23"/>
      <c r="EH8323" s="50"/>
      <c r="EI8323" s="7">
        <v>3</v>
      </c>
      <c r="EJ8323" s="1">
        <f t="shared" ca="1" si="43916"/>
        <v>0.99729558617073188</v>
      </c>
      <c r="EK8323" s="1">
        <f t="shared" ca="1" si="43917"/>
        <v>0.99920740336084335</v>
      </c>
      <c r="EL8323" s="1">
        <f t="shared" ca="1" si="43918"/>
        <v>0.99949384139672415</v>
      </c>
      <c r="EM8323" s="1">
        <f t="shared" ca="1" si="43919"/>
        <v>0.99929722525233422</v>
      </c>
      <c r="EN8323" s="14"/>
      <c r="EO8323" s="7"/>
      <c r="EP8323" s="7">
        <v>0</v>
      </c>
      <c r="EQ8323" s="7">
        <v>1</v>
      </c>
      <c r="ER8323" s="7">
        <v>2</v>
      </c>
      <c r="ES8323" s="14"/>
      <c r="ET8323" s="23"/>
      <c r="EU8323" s="7">
        <v>2</v>
      </c>
      <c r="EV8323" s="1">
        <f t="shared" ref="EV8323" ca="1" si="43921">1/(1+EXP(-SUMPRODUCT($EV$5:$EW$14,EQ8324:ER8333)+$EX$5))</f>
        <v>3.7704168403306372E-9</v>
      </c>
      <c r="EW8323" s="14"/>
      <c r="EX8323" s="7">
        <v>2</v>
      </c>
      <c r="EY8323" s="1">
        <f t="shared" ref="EY8323:EY8324" ca="1" si="43922">(AG8340-EV8323)^2</f>
        <v>1.4216043149848866E-17</v>
      </c>
      <c r="EZ8323" s="14"/>
      <c r="FA8323" s="14"/>
      <c r="FB8323" s="14"/>
      <c r="FC8323" s="19"/>
    </row>
    <row r="8324" spans="1:159" x14ac:dyDescent="0.2">
      <c r="A8324" s="55"/>
      <c r="B8324" s="18">
        <v>4</v>
      </c>
      <c r="C8324" s="1">
        <f>学習データ!C8290*$B$37</f>
        <v>0</v>
      </c>
      <c r="D8324" s="1">
        <f>学習データ!D8290*$B$37</f>
        <v>0</v>
      </c>
      <c r="E8324" s="1">
        <f>学習データ!E8290*$B$37</f>
        <v>0</v>
      </c>
      <c r="F8324" s="1">
        <f>学習データ!F8290*$B$37</f>
        <v>0</v>
      </c>
      <c r="G8324" s="1">
        <f>学習データ!G8290*$B$37</f>
        <v>0</v>
      </c>
      <c r="H8324" s="1">
        <f>学習データ!H8290*$B$37</f>
        <v>0</v>
      </c>
      <c r="I8324" s="1">
        <f>学習データ!I8290*$B$37</f>
        <v>0</v>
      </c>
      <c r="J8324" s="1">
        <f>学習データ!J8290*$B$37</f>
        <v>0</v>
      </c>
      <c r="K8324" s="1">
        <f>学習データ!K8290*$B$37</f>
        <v>0</v>
      </c>
      <c r="L8324" s="1">
        <f>学習データ!L8290*$B$37</f>
        <v>0</v>
      </c>
      <c r="M8324" s="1">
        <f>学習データ!M8290*$B$37</f>
        <v>0</v>
      </c>
      <c r="N8324" s="1">
        <f>学習データ!N8290*$B$37</f>
        <v>0</v>
      </c>
      <c r="O8324" s="1">
        <f>学習データ!O8290*$B$37</f>
        <v>0</v>
      </c>
      <c r="P8324" s="1">
        <f>学習データ!P8290*$B$37</f>
        <v>0</v>
      </c>
      <c r="Q8324" s="1">
        <f>学習データ!Q8290*$B$37</f>
        <v>0</v>
      </c>
      <c r="R8324" s="1">
        <f>学習データ!R8290*$B$37</f>
        <v>0</v>
      </c>
      <c r="S8324" s="1">
        <f>学習データ!S8290*$B$37</f>
        <v>0</v>
      </c>
      <c r="T8324" s="1">
        <f>学習データ!T8290*$B$37</f>
        <v>0</v>
      </c>
      <c r="U8324" s="1">
        <f>学習データ!U8290*$B$37</f>
        <v>0</v>
      </c>
      <c r="V8324" s="1">
        <f>学習データ!V8290*$B$37</f>
        <v>0</v>
      </c>
      <c r="W8324" s="1">
        <f>学習データ!W8290*$B$37</f>
        <v>0</v>
      </c>
      <c r="X8324" s="1">
        <f>学習データ!X8290*$B$37</f>
        <v>0</v>
      </c>
      <c r="Y8324" s="1">
        <f>学習データ!Y8290*$B$37</f>
        <v>0</v>
      </c>
      <c r="Z8324" s="1">
        <f>学習データ!Z8290*$B$37</f>
        <v>0</v>
      </c>
      <c r="AA8324" s="1">
        <f>学習データ!AA8290*$B$37</f>
        <v>0</v>
      </c>
      <c r="AB8324" s="1">
        <f>学習データ!AB8290*$B$37</f>
        <v>0</v>
      </c>
      <c r="AC8324" s="1">
        <f>学習データ!AC8290*$B$37</f>
        <v>0</v>
      </c>
      <c r="AD8324" s="1">
        <f>学習データ!AD8290*$B$37</f>
        <v>0</v>
      </c>
      <c r="AE8324" s="14"/>
      <c r="AF8324" s="14"/>
      <c r="AG8324" s="14"/>
      <c r="AH8324" s="29"/>
      <c r="AI8324" s="25"/>
      <c r="AJ8324" s="7">
        <v>4</v>
      </c>
      <c r="AK8324" s="36">
        <f t="shared" ca="1" si="43837"/>
        <v>0</v>
      </c>
      <c r="AL8324" s="36">
        <f t="shared" ca="1" si="43838"/>
        <v>0.94901960784313721</v>
      </c>
      <c r="AM8324" s="36">
        <f t="shared" ca="1" si="43839"/>
        <v>0.99607843137254903</v>
      </c>
      <c r="AN8324" s="36">
        <f t="shared" ca="1" si="43840"/>
        <v>0.99607843137254903</v>
      </c>
      <c r="AO8324" s="36">
        <f t="shared" ca="1" si="43841"/>
        <v>0.91764705882352937</v>
      </c>
      <c r="AP8324" s="36">
        <f t="shared" ca="1" si="43842"/>
        <v>0.99215686274509807</v>
      </c>
      <c r="AQ8324" s="36">
        <f t="shared" ca="1" si="43843"/>
        <v>0.35686274509803922</v>
      </c>
      <c r="AR8324" s="36">
        <f t="shared" ca="1" si="43844"/>
        <v>0</v>
      </c>
      <c r="AS8324" s="36">
        <f t="shared" ca="1" si="43845"/>
        <v>0</v>
      </c>
      <c r="AT8324" s="36">
        <f t="shared" ca="1" si="43846"/>
        <v>0</v>
      </c>
      <c r="AU8324" s="36">
        <f t="shared" ca="1" si="43847"/>
        <v>0</v>
      </c>
      <c r="AV8324" s="36">
        <f t="shared" ca="1" si="43848"/>
        <v>0</v>
      </c>
      <c r="AW8324" s="36">
        <f t="shared" ca="1" si="43849"/>
        <v>0</v>
      </c>
      <c r="AX8324" s="36">
        <f t="shared" ca="1" si="43850"/>
        <v>0</v>
      </c>
      <c r="AY8324" s="25"/>
      <c r="AZ8324" s="7">
        <v>4</v>
      </c>
      <c r="BA8324" s="36">
        <f t="shared" ca="1" si="43851"/>
        <v>0</v>
      </c>
      <c r="BB8324" s="36">
        <f t="shared" ca="1" si="43852"/>
        <v>0.94901960784313721</v>
      </c>
      <c r="BC8324" s="36">
        <f t="shared" ca="1" si="43853"/>
        <v>0.99607843137254903</v>
      </c>
      <c r="BD8324" s="36">
        <f t="shared" ca="1" si="43854"/>
        <v>0.99607843137254903</v>
      </c>
      <c r="BE8324" s="36">
        <f t="shared" ca="1" si="43855"/>
        <v>0.91764705882352937</v>
      </c>
      <c r="BF8324" s="36">
        <f t="shared" ca="1" si="43856"/>
        <v>0.99215686274509807</v>
      </c>
      <c r="BG8324" s="36">
        <f t="shared" ca="1" si="43857"/>
        <v>0</v>
      </c>
      <c r="BH8324" s="36">
        <f t="shared" ca="1" si="43858"/>
        <v>0</v>
      </c>
      <c r="BI8324" s="36">
        <f t="shared" ca="1" si="43859"/>
        <v>0</v>
      </c>
      <c r="BJ8324" s="36">
        <f t="shared" ca="1" si="43860"/>
        <v>0</v>
      </c>
      <c r="BK8324" s="36">
        <f t="shared" ca="1" si="43861"/>
        <v>0</v>
      </c>
      <c r="BL8324" s="36">
        <f t="shared" ca="1" si="43862"/>
        <v>0</v>
      </c>
      <c r="BM8324" s="36">
        <f t="shared" ca="1" si="43863"/>
        <v>0</v>
      </c>
      <c r="BN8324" s="36">
        <f t="shared" ca="1" si="43864"/>
        <v>0</v>
      </c>
      <c r="BO8324" s="25"/>
      <c r="BP8324" s="25"/>
      <c r="BQ8324" s="23"/>
      <c r="BR8324" s="7">
        <v>4</v>
      </c>
      <c r="BS8324" s="1">
        <f t="shared" ca="1" si="43865"/>
        <v>0.60021196640248442</v>
      </c>
      <c r="BT8324" s="1">
        <f t="shared" ca="1" si="43866"/>
        <v>0.69198383904714744</v>
      </c>
      <c r="BU8324" s="1">
        <f t="shared" ca="1" si="43867"/>
        <v>0.96373323363319741</v>
      </c>
      <c r="BV8324" s="1">
        <f t="shared" ca="1" si="43868"/>
        <v>0.98369100225875994</v>
      </c>
      <c r="BW8324" s="1">
        <f t="shared" ca="1" si="43869"/>
        <v>0.98473293974463116</v>
      </c>
      <c r="BX8324" s="1">
        <f t="shared" ca="1" si="43870"/>
        <v>0.95600646615564977</v>
      </c>
      <c r="BY8324" s="1">
        <f t="shared" ca="1" si="43871"/>
        <v>0.87077840481971069</v>
      </c>
      <c r="BZ8324" s="1">
        <f t="shared" ca="1" si="43872"/>
        <v>0.7113277090995912</v>
      </c>
      <c r="CA8324" s="1">
        <f t="shared" ca="1" si="43873"/>
        <v>0.65133378145635323</v>
      </c>
      <c r="CB8324" s="1">
        <f t="shared" ca="1" si="43874"/>
        <v>0.52592244069062299</v>
      </c>
      <c r="CC8324" s="1">
        <f t="shared" ca="1" si="43875"/>
        <v>0.48160743256383232</v>
      </c>
      <c r="CD8324" s="25"/>
      <c r="CE8324" s="7">
        <v>4</v>
      </c>
      <c r="CF8324" s="1">
        <f t="shared" ca="1" si="43876"/>
        <v>0.98378889434636163</v>
      </c>
      <c r="CG8324" s="1">
        <f t="shared" ca="1" si="43877"/>
        <v>0.99998801032170759</v>
      </c>
      <c r="CH8324" s="1">
        <f t="shared" ca="1" si="43878"/>
        <v>0.99640616397143855</v>
      </c>
      <c r="CI8324" s="1">
        <f t="shared" ca="1" si="43879"/>
        <v>0.99966035078078719</v>
      </c>
      <c r="CJ8324" s="1">
        <f t="shared" ca="1" si="43880"/>
        <v>0.21939001043732601</v>
      </c>
      <c r="CK8324" s="1">
        <f t="shared" ca="1" si="43881"/>
        <v>0.53316798257643438</v>
      </c>
      <c r="CL8324" s="1">
        <f t="shared" ca="1" si="43882"/>
        <v>1.1132668941155604E-3</v>
      </c>
      <c r="CM8324" s="1">
        <f t="shared" ca="1" si="43883"/>
        <v>2.5781880850813108E-2</v>
      </c>
      <c r="CN8324" s="1">
        <f t="shared" ca="1" si="43884"/>
        <v>0.10525816816945818</v>
      </c>
      <c r="CO8324" s="1">
        <f t="shared" ca="1" si="43885"/>
        <v>0.2400801609917077</v>
      </c>
      <c r="CP8324" s="1">
        <f t="shared" ca="1" si="43886"/>
        <v>0.16845687140215862</v>
      </c>
      <c r="CQ8324" s="25"/>
      <c r="CR8324" s="7">
        <v>4</v>
      </c>
      <c r="CS8324" s="1">
        <f t="shared" ca="1" si="43887"/>
        <v>6.7059777682746555E-2</v>
      </c>
      <c r="CT8324" s="1">
        <f t="shared" ca="1" si="43888"/>
        <v>0.51486909449154916</v>
      </c>
      <c r="CU8324" s="1">
        <f t="shared" ca="1" si="43889"/>
        <v>0.95185638028675779</v>
      </c>
      <c r="CV8324" s="1">
        <f t="shared" ca="1" si="43890"/>
        <v>0.22724927545034618</v>
      </c>
      <c r="CW8324" s="1">
        <f t="shared" ca="1" si="43891"/>
        <v>0.85149074739791675</v>
      </c>
      <c r="CX8324" s="1">
        <f t="shared" ca="1" si="43892"/>
        <v>0.15855200132753972</v>
      </c>
      <c r="CY8324" s="1">
        <f t="shared" ca="1" si="43893"/>
        <v>8.9550636816167848E-3</v>
      </c>
      <c r="CZ8324" s="1">
        <f t="shared" ca="1" si="43894"/>
        <v>5.1576116067373638E-3</v>
      </c>
      <c r="DA8324" s="1">
        <f t="shared" ca="1" si="43895"/>
        <v>4.8840650504637147E-3</v>
      </c>
      <c r="DB8324" s="1">
        <f t="shared" ca="1" si="43896"/>
        <v>5.5007111062970815E-3</v>
      </c>
      <c r="DC8324" s="1">
        <f t="shared" ca="1" si="43897"/>
        <v>1.8689893644914347E-2</v>
      </c>
      <c r="DD8324" s="25"/>
      <c r="DE8324" s="40"/>
      <c r="DF8324" s="50"/>
      <c r="DG8324" s="7">
        <v>4</v>
      </c>
      <c r="DH8324" s="1">
        <f t="shared" ca="1" si="43898"/>
        <v>0.48160743256383232</v>
      </c>
      <c r="DI8324" s="1">
        <f t="shared" ca="1" si="43899"/>
        <v>0.76098340300892475</v>
      </c>
      <c r="DJ8324" s="1">
        <f t="shared" ca="1" si="43900"/>
        <v>0.91417489048569123</v>
      </c>
      <c r="DK8324" s="1">
        <f t="shared" ca="1" si="43901"/>
        <v>0.97520215785981001</v>
      </c>
      <c r="DL8324" s="1">
        <f t="shared" ca="1" si="43902"/>
        <v>0.98408280918501023</v>
      </c>
      <c r="DM8324" s="1">
        <f t="shared" ca="1" si="43903"/>
        <v>0.86533949568102264</v>
      </c>
      <c r="DN8324" s="25"/>
      <c r="DO8324" s="50"/>
      <c r="DP8324" s="7">
        <v>4</v>
      </c>
      <c r="DQ8324" s="1">
        <f t="shared" ca="1" si="43904"/>
        <v>0.16845687140215862</v>
      </c>
      <c r="DR8324" s="1">
        <f t="shared" ca="1" si="43905"/>
        <v>0.59149266531141054</v>
      </c>
      <c r="DS8324" s="1">
        <f t="shared" ca="1" si="43906"/>
        <v>0.99996708258688305</v>
      </c>
      <c r="DT8324" s="1">
        <f t="shared" ca="1" si="43907"/>
        <v>0.99999970272475625</v>
      </c>
      <c r="DU8324" s="1">
        <f t="shared" ca="1" si="43908"/>
        <v>0.99999082515075721</v>
      </c>
      <c r="DV8324" s="1">
        <f t="shared" ca="1" si="43909"/>
        <v>0.99681793930619056</v>
      </c>
      <c r="DW8324" s="25"/>
      <c r="DX8324" s="50"/>
      <c r="DY8324" s="7">
        <v>4</v>
      </c>
      <c r="DZ8324" s="1">
        <f t="shared" ca="1" si="43910"/>
        <v>1.8689893644914347E-2</v>
      </c>
      <c r="EA8324" s="1">
        <f t="shared" ca="1" si="43911"/>
        <v>0.27304471377447892</v>
      </c>
      <c r="EB8324" s="1">
        <f t="shared" ca="1" si="43912"/>
        <v>8.1102852388097516E-2</v>
      </c>
      <c r="EC8324" s="1">
        <f t="shared" ca="1" si="43913"/>
        <v>0.92009009934505881</v>
      </c>
      <c r="ED8324" s="1">
        <f t="shared" ca="1" si="43914"/>
        <v>0.96491533240964744</v>
      </c>
      <c r="EE8324" s="1">
        <f t="shared" ca="1" si="43915"/>
        <v>0.63668198745740623</v>
      </c>
      <c r="EF8324" s="29"/>
      <c r="EG8324" s="23"/>
      <c r="EH8324" s="50"/>
      <c r="EI8324" s="7">
        <v>4</v>
      </c>
      <c r="EJ8324" s="1">
        <f t="shared" ca="1" si="43916"/>
        <v>0.9932525293177531</v>
      </c>
      <c r="EK8324" s="1">
        <f t="shared" ca="1" si="43917"/>
        <v>0.99777353104707045</v>
      </c>
      <c r="EL8324" s="1">
        <f t="shared" ca="1" si="43918"/>
        <v>0.99868877620324903</v>
      </c>
      <c r="EM8324" s="1">
        <f t="shared" ca="1" si="43919"/>
        <v>0.99821164757651215</v>
      </c>
      <c r="EN8324" s="14"/>
      <c r="EO8324" s="50">
        <v>1</v>
      </c>
      <c r="EP8324" s="7">
        <v>1</v>
      </c>
      <c r="EQ8324" s="1">
        <f t="shared" ref="EQ8324" ca="1" si="43923">MAX(EJ8321:EK8322)</f>
        <v>0.99937644189574737</v>
      </c>
      <c r="ER8324" s="1">
        <f t="shared" ref="ER8324" ca="1" si="43924">MAX(EL8321:EM8322)</f>
        <v>0.99936519328251783</v>
      </c>
      <c r="ES8324" s="14"/>
      <c r="ET8324" s="23"/>
      <c r="EU8324" s="7">
        <v>3</v>
      </c>
      <c r="EV8324" s="1">
        <f t="shared" ref="EV8324" ca="1" si="43925">1/(1+EXP(-SUMPRODUCT($EV$15:$EW$24,EQ8324:ER8333)+$EX$15))</f>
        <v>3.5798058987796617E-4</v>
      </c>
      <c r="EW8324" s="14"/>
      <c r="EX8324" s="7">
        <v>3</v>
      </c>
      <c r="EY8324" s="1">
        <f t="shared" ca="1" si="43922"/>
        <v>0.99928416697034672</v>
      </c>
      <c r="EZ8324" s="14"/>
      <c r="FA8324" s="14"/>
      <c r="FB8324" s="14"/>
      <c r="FC8324" s="19"/>
    </row>
    <row r="8325" spans="1:159" x14ac:dyDescent="0.2">
      <c r="A8325" s="55"/>
      <c r="B8325" s="18">
        <v>5</v>
      </c>
      <c r="C8325" s="1">
        <f>学習データ!C8291*$B$37</f>
        <v>0</v>
      </c>
      <c r="D8325" s="1">
        <f>学習データ!D8291*$B$37</f>
        <v>0</v>
      </c>
      <c r="E8325" s="1">
        <f>学習データ!E8291*$B$37</f>
        <v>0</v>
      </c>
      <c r="F8325" s="1">
        <f>学習データ!F8291*$B$37</f>
        <v>0</v>
      </c>
      <c r="G8325" s="1">
        <f>学習データ!G8291*$B$37</f>
        <v>0</v>
      </c>
      <c r="H8325" s="1">
        <f>学習データ!H8291*$B$37</f>
        <v>0</v>
      </c>
      <c r="I8325" s="1">
        <f>学習データ!I8291*$B$37</f>
        <v>0</v>
      </c>
      <c r="J8325" s="1">
        <f>学習データ!J8291*$B$37</f>
        <v>0</v>
      </c>
      <c r="K8325" s="1">
        <f>学習データ!K8291*$B$37</f>
        <v>0</v>
      </c>
      <c r="L8325" s="1">
        <f>学習データ!L8291*$B$37</f>
        <v>0</v>
      </c>
      <c r="M8325" s="1">
        <f>学習データ!M8291*$B$37</f>
        <v>0</v>
      </c>
      <c r="N8325" s="1">
        <f>学習データ!N8291*$B$37</f>
        <v>0</v>
      </c>
      <c r="O8325" s="1">
        <f>学習データ!O8291*$B$37</f>
        <v>0</v>
      </c>
      <c r="P8325" s="1">
        <f>学習データ!P8291*$B$37</f>
        <v>0</v>
      </c>
      <c r="Q8325" s="1">
        <f>学習データ!Q8291*$B$37</f>
        <v>0</v>
      </c>
      <c r="R8325" s="1">
        <f>学習データ!R8291*$B$37</f>
        <v>0</v>
      </c>
      <c r="S8325" s="1">
        <f>学習データ!S8291*$B$37</f>
        <v>0</v>
      </c>
      <c r="T8325" s="1">
        <f>学習データ!T8291*$B$37</f>
        <v>0</v>
      </c>
      <c r="U8325" s="1">
        <f>学習データ!U8291*$B$37</f>
        <v>0</v>
      </c>
      <c r="V8325" s="1">
        <f>学習データ!V8291*$B$37</f>
        <v>0</v>
      </c>
      <c r="W8325" s="1">
        <f>学習データ!W8291*$B$37</f>
        <v>0</v>
      </c>
      <c r="X8325" s="1">
        <f>学習データ!X8291*$B$37</f>
        <v>0</v>
      </c>
      <c r="Y8325" s="1">
        <f>学習データ!Y8291*$B$37</f>
        <v>0</v>
      </c>
      <c r="Z8325" s="1">
        <f>学習データ!Z8291*$B$37</f>
        <v>0</v>
      </c>
      <c r="AA8325" s="1">
        <f>学習データ!AA8291*$B$37</f>
        <v>0</v>
      </c>
      <c r="AB8325" s="1">
        <f>学習データ!AB8291*$B$37</f>
        <v>0</v>
      </c>
      <c r="AC8325" s="1">
        <f>学習データ!AC8291*$B$37</f>
        <v>0</v>
      </c>
      <c r="AD8325" s="1">
        <f>学習データ!AD8291*$B$37</f>
        <v>0</v>
      </c>
      <c r="AE8325" s="14"/>
      <c r="AF8325" s="14"/>
      <c r="AG8325" s="14"/>
      <c r="AH8325" s="29"/>
      <c r="AI8325" s="25"/>
      <c r="AJ8325" s="7">
        <v>5</v>
      </c>
      <c r="AK8325" s="36">
        <f t="shared" ca="1" si="43837"/>
        <v>0</v>
      </c>
      <c r="AL8325" s="36">
        <f t="shared" ca="1" si="43838"/>
        <v>0.31372549019607843</v>
      </c>
      <c r="AM8325" s="36">
        <f t="shared" ca="1" si="43839"/>
        <v>0.1764705882352941</v>
      </c>
      <c r="AN8325" s="36">
        <f t="shared" ca="1" si="43840"/>
        <v>0</v>
      </c>
      <c r="AO8325" s="36">
        <f t="shared" ca="1" si="43841"/>
        <v>0.72156862745098038</v>
      </c>
      <c r="AP8325" s="36">
        <f t="shared" ca="1" si="43842"/>
        <v>0.99607843137254903</v>
      </c>
      <c r="AQ8325" s="36">
        <f t="shared" ca="1" si="43843"/>
        <v>0.41176470588235292</v>
      </c>
      <c r="AR8325" s="36">
        <f t="shared" ca="1" si="43844"/>
        <v>0</v>
      </c>
      <c r="AS8325" s="36">
        <f t="shared" ca="1" si="43845"/>
        <v>0</v>
      </c>
      <c r="AT8325" s="36">
        <f t="shared" ca="1" si="43846"/>
        <v>0</v>
      </c>
      <c r="AU8325" s="36">
        <f t="shared" ca="1" si="43847"/>
        <v>0</v>
      </c>
      <c r="AV8325" s="36">
        <f t="shared" ca="1" si="43848"/>
        <v>0</v>
      </c>
      <c r="AW8325" s="36">
        <f t="shared" ca="1" si="43849"/>
        <v>0</v>
      </c>
      <c r="AX8325" s="36">
        <f t="shared" ca="1" si="43850"/>
        <v>0</v>
      </c>
      <c r="AY8325" s="25"/>
      <c r="AZ8325" s="7">
        <v>5</v>
      </c>
      <c r="BA8325" s="36">
        <f t="shared" ca="1" si="43851"/>
        <v>0</v>
      </c>
      <c r="BB8325" s="36">
        <f t="shared" ca="1" si="43852"/>
        <v>0</v>
      </c>
      <c r="BC8325" s="36">
        <f t="shared" ca="1" si="43853"/>
        <v>0</v>
      </c>
      <c r="BD8325" s="36">
        <f t="shared" ca="1" si="43854"/>
        <v>0</v>
      </c>
      <c r="BE8325" s="36">
        <f t="shared" ca="1" si="43855"/>
        <v>0</v>
      </c>
      <c r="BF8325" s="36">
        <f t="shared" ca="1" si="43856"/>
        <v>0.99607843137254903</v>
      </c>
      <c r="BG8325" s="36">
        <f t="shared" ca="1" si="43857"/>
        <v>0</v>
      </c>
      <c r="BH8325" s="36">
        <f t="shared" ca="1" si="43858"/>
        <v>0</v>
      </c>
      <c r="BI8325" s="36">
        <f t="shared" ca="1" si="43859"/>
        <v>0</v>
      </c>
      <c r="BJ8325" s="36">
        <f t="shared" ca="1" si="43860"/>
        <v>0</v>
      </c>
      <c r="BK8325" s="36">
        <f t="shared" ca="1" si="43861"/>
        <v>0</v>
      </c>
      <c r="BL8325" s="36">
        <f t="shared" ca="1" si="43862"/>
        <v>0</v>
      </c>
      <c r="BM8325" s="36">
        <f t="shared" ca="1" si="43863"/>
        <v>0</v>
      </c>
      <c r="BN8325" s="36">
        <f t="shared" ca="1" si="43864"/>
        <v>0</v>
      </c>
      <c r="BO8325" s="25"/>
      <c r="BP8325" s="25"/>
      <c r="BQ8325" s="23"/>
      <c r="BR8325" s="7">
        <v>5</v>
      </c>
      <c r="BS8325" s="1">
        <f t="shared" ca="1" si="43865"/>
        <v>0.48160743256383232</v>
      </c>
      <c r="BT8325" s="1">
        <f t="shared" ca="1" si="43866"/>
        <v>0.64940120307755766</v>
      </c>
      <c r="BU8325" s="1">
        <f t="shared" ca="1" si="43867"/>
        <v>0.88272964853500502</v>
      </c>
      <c r="BV8325" s="1">
        <f t="shared" ca="1" si="43868"/>
        <v>0.9326658720723946</v>
      </c>
      <c r="BW8325" s="1">
        <f t="shared" ca="1" si="43869"/>
        <v>0.94193424624732802</v>
      </c>
      <c r="BX8325" s="1">
        <f t="shared" ca="1" si="43870"/>
        <v>0.94552390015197896</v>
      </c>
      <c r="BY8325" s="1">
        <f t="shared" ca="1" si="43871"/>
        <v>0.97087434718903742</v>
      </c>
      <c r="BZ8325" s="1">
        <f t="shared" ca="1" si="43872"/>
        <v>0.97007367077075357</v>
      </c>
      <c r="CA8325" s="1">
        <f t="shared" ca="1" si="43873"/>
        <v>0.90229585478979979</v>
      </c>
      <c r="CB8325" s="1">
        <f t="shared" ca="1" si="43874"/>
        <v>0.80956399470221851</v>
      </c>
      <c r="CC8325" s="1">
        <f t="shared" ca="1" si="43875"/>
        <v>0.52592244069062299</v>
      </c>
      <c r="CD8325" s="25"/>
      <c r="CE8325" s="7">
        <v>5</v>
      </c>
      <c r="CF8325" s="1">
        <f t="shared" ca="1" si="43876"/>
        <v>0.16845687140215862</v>
      </c>
      <c r="CG8325" s="1">
        <f t="shared" ca="1" si="43877"/>
        <v>0.61371632800846498</v>
      </c>
      <c r="CH8325" s="1">
        <f t="shared" ca="1" si="43878"/>
        <v>0.99930779457072527</v>
      </c>
      <c r="CI8325" s="1">
        <f t="shared" ca="1" si="43879"/>
        <v>0.99632632819782163</v>
      </c>
      <c r="CJ8325" s="1">
        <f t="shared" ca="1" si="43880"/>
        <v>3.4386464841752944E-2</v>
      </c>
      <c r="CK8325" s="1">
        <f t="shared" ca="1" si="43881"/>
        <v>0.76527928089484265</v>
      </c>
      <c r="CL8325" s="1">
        <f t="shared" ca="1" si="43882"/>
        <v>2.5432476975122701E-5</v>
      </c>
      <c r="CM8325" s="1">
        <f t="shared" ca="1" si="43883"/>
        <v>3.9036106367254687E-6</v>
      </c>
      <c r="CN8325" s="1">
        <f t="shared" ca="1" si="43884"/>
        <v>3.3270966308276972E-3</v>
      </c>
      <c r="CO8325" s="1">
        <f t="shared" ca="1" si="43885"/>
        <v>2.1926390975842286E-2</v>
      </c>
      <c r="CP8325" s="1">
        <f t="shared" ca="1" si="43886"/>
        <v>0.2400801609917077</v>
      </c>
      <c r="CQ8325" s="25"/>
      <c r="CR8325" s="7">
        <v>5</v>
      </c>
      <c r="CS8325" s="1">
        <f t="shared" ca="1" si="43887"/>
        <v>1.8689893644914347E-2</v>
      </c>
      <c r="CT8325" s="1">
        <f t="shared" ca="1" si="43888"/>
        <v>9.5410442259297401E-2</v>
      </c>
      <c r="CU8325" s="1">
        <f t="shared" ca="1" si="43889"/>
        <v>0.92187130615259627</v>
      </c>
      <c r="CV8325" s="1">
        <f t="shared" ca="1" si="43890"/>
        <v>0.56158837462856459</v>
      </c>
      <c r="CW8325" s="1">
        <f t="shared" ca="1" si="43891"/>
        <v>0.95924562228988774</v>
      </c>
      <c r="CX8325" s="1">
        <f t="shared" ca="1" si="43892"/>
        <v>0.89918178835424845</v>
      </c>
      <c r="CY8325" s="1">
        <f t="shared" ca="1" si="43893"/>
        <v>0.81807536988553442</v>
      </c>
      <c r="CZ8325" s="1">
        <f t="shared" ca="1" si="43894"/>
        <v>0.28664815964213364</v>
      </c>
      <c r="DA8325" s="1">
        <f t="shared" ca="1" si="43895"/>
        <v>0.11275903537132427</v>
      </c>
      <c r="DB8325" s="1">
        <f t="shared" ca="1" si="43896"/>
        <v>2.8961159418514758E-2</v>
      </c>
      <c r="DC8325" s="1">
        <f t="shared" ca="1" si="43897"/>
        <v>5.5007111062970815E-3</v>
      </c>
      <c r="DD8325" s="25"/>
      <c r="DE8325" s="40"/>
      <c r="DF8325" s="50"/>
      <c r="DG8325" s="7">
        <v>5</v>
      </c>
      <c r="DH8325" s="1">
        <f t="shared" ca="1" si="43898"/>
        <v>0.48160743256383232</v>
      </c>
      <c r="DI8325" s="1">
        <f t="shared" ca="1" si="43899"/>
        <v>0.71039029402289799</v>
      </c>
      <c r="DJ8325" s="1">
        <f t="shared" ca="1" si="43900"/>
        <v>0.9182782968115426</v>
      </c>
      <c r="DK8325" s="1">
        <f t="shared" ca="1" si="43901"/>
        <v>0.9814551836656723</v>
      </c>
      <c r="DL8325" s="1">
        <f t="shared" ca="1" si="43902"/>
        <v>0.95924910112061079</v>
      </c>
      <c r="DM8325" s="1">
        <f t="shared" ca="1" si="43903"/>
        <v>0.64102378409790239</v>
      </c>
      <c r="DN8325" s="25"/>
      <c r="DO8325" s="50"/>
      <c r="DP8325" s="7">
        <v>5</v>
      </c>
      <c r="DQ8325" s="1">
        <f t="shared" ca="1" si="43904"/>
        <v>0.16845687140215862</v>
      </c>
      <c r="DR8325" s="1">
        <f t="shared" ca="1" si="43905"/>
        <v>0.69320812929259812</v>
      </c>
      <c r="DS8325" s="1">
        <f t="shared" ca="1" si="43906"/>
        <v>0.99998359619890886</v>
      </c>
      <c r="DT8325" s="1">
        <f t="shared" ca="1" si="43907"/>
        <v>0.99999986149919839</v>
      </c>
      <c r="DU8325" s="1">
        <f t="shared" ca="1" si="43908"/>
        <v>0.99979174202317611</v>
      </c>
      <c r="DV8325" s="1">
        <f t="shared" ca="1" si="43909"/>
        <v>0.99950226686205623</v>
      </c>
      <c r="DW8325" s="25"/>
      <c r="DX8325" s="50"/>
      <c r="DY8325" s="7">
        <v>5</v>
      </c>
      <c r="DZ8325" s="1">
        <f t="shared" ca="1" si="43910"/>
        <v>1.8689893644914347E-2</v>
      </c>
      <c r="EA8325" s="1">
        <f t="shared" ca="1" si="43911"/>
        <v>0.50652014619079633</v>
      </c>
      <c r="EB8325" s="1">
        <f t="shared" ca="1" si="43912"/>
        <v>0.85515231768522881</v>
      </c>
      <c r="EC8325" s="1">
        <f t="shared" ca="1" si="43913"/>
        <v>0.97013525711894044</v>
      </c>
      <c r="ED8325" s="1">
        <f t="shared" ca="1" si="43914"/>
        <v>0.63228879692887086</v>
      </c>
      <c r="EE8325" s="1">
        <f t="shared" ca="1" si="43915"/>
        <v>0.24009106740700731</v>
      </c>
      <c r="EF8325" s="29"/>
      <c r="EG8325" s="23"/>
      <c r="EH8325" s="26"/>
      <c r="EI8325" s="14"/>
      <c r="EJ8325" s="14"/>
      <c r="EK8325" s="14"/>
      <c r="EL8325" s="14"/>
      <c r="EM8325" s="14"/>
      <c r="EN8325" s="14"/>
      <c r="EO8325" s="50"/>
      <c r="EP8325" s="7">
        <v>2</v>
      </c>
      <c r="EQ8325" s="1">
        <f t="shared" ref="EQ8325" ca="1" si="43926">MAX(EJ8323:EK8324)</f>
        <v>0.99920740336084335</v>
      </c>
      <c r="ER8325" s="1">
        <f t="shared" ref="ER8325" ca="1" si="43927">MAX(EL8323:EM8324)</f>
        <v>0.99949384139672415</v>
      </c>
      <c r="ES8325" s="14"/>
      <c r="ET8325" s="23"/>
      <c r="EU8325" s="7">
        <v>4</v>
      </c>
      <c r="EV8325" s="1"/>
      <c r="EW8325" s="25"/>
      <c r="EX8325" s="7">
        <v>4</v>
      </c>
      <c r="EY8325" s="1"/>
      <c r="EZ8325" s="14"/>
      <c r="FA8325" s="14"/>
      <c r="FB8325" s="14"/>
      <c r="FC8325" s="19"/>
    </row>
    <row r="8326" spans="1:159" x14ac:dyDescent="0.2">
      <c r="A8326" s="55"/>
      <c r="B8326" s="18">
        <v>6</v>
      </c>
      <c r="C8326" s="1">
        <f>学習データ!C8292*$B$37</f>
        <v>0</v>
      </c>
      <c r="D8326" s="1">
        <f>学習データ!D8292*$B$37</f>
        <v>0</v>
      </c>
      <c r="E8326" s="1">
        <f>学習データ!E8292*$B$37</f>
        <v>0</v>
      </c>
      <c r="F8326" s="1">
        <f>学習データ!F8292*$B$37</f>
        <v>0</v>
      </c>
      <c r="G8326" s="1">
        <f>学習データ!G8292*$B$37</f>
        <v>5</v>
      </c>
      <c r="H8326" s="1">
        <f>学習データ!H8292*$B$37</f>
        <v>11</v>
      </c>
      <c r="I8326" s="1">
        <f>学習データ!I8292*$B$37</f>
        <v>11</v>
      </c>
      <c r="J8326" s="1">
        <f>学習データ!J8292*$B$37</f>
        <v>11</v>
      </c>
      <c r="K8326" s="1">
        <f>学習データ!K8292*$B$37</f>
        <v>1</v>
      </c>
      <c r="L8326" s="1">
        <f>学習データ!L8292*$B$37</f>
        <v>0</v>
      </c>
      <c r="M8326" s="1">
        <f>学習データ!M8292*$B$37</f>
        <v>0</v>
      </c>
      <c r="N8326" s="1">
        <f>学習データ!N8292*$B$37</f>
        <v>0</v>
      </c>
      <c r="O8326" s="1">
        <f>学習データ!O8292*$B$37</f>
        <v>0</v>
      </c>
      <c r="P8326" s="1">
        <f>学習データ!P8292*$B$37</f>
        <v>0</v>
      </c>
      <c r="Q8326" s="1">
        <f>学習データ!Q8292*$B$37</f>
        <v>0</v>
      </c>
      <c r="R8326" s="1">
        <f>学習データ!R8292*$B$37</f>
        <v>0</v>
      </c>
      <c r="S8326" s="1">
        <f>学習データ!S8292*$B$37</f>
        <v>0</v>
      </c>
      <c r="T8326" s="1">
        <f>学習データ!T8292*$B$37</f>
        <v>0</v>
      </c>
      <c r="U8326" s="1">
        <f>学習データ!U8292*$B$37</f>
        <v>0</v>
      </c>
      <c r="V8326" s="1">
        <f>学習データ!V8292*$B$37</f>
        <v>0</v>
      </c>
      <c r="W8326" s="1">
        <f>学習データ!W8292*$B$37</f>
        <v>0</v>
      </c>
      <c r="X8326" s="1">
        <f>学習データ!X8292*$B$37</f>
        <v>0</v>
      </c>
      <c r="Y8326" s="1">
        <f>学習データ!Y8292*$B$37</f>
        <v>0</v>
      </c>
      <c r="Z8326" s="1">
        <f>学習データ!Z8292*$B$37</f>
        <v>0</v>
      </c>
      <c r="AA8326" s="1">
        <f>学習データ!AA8292*$B$37</f>
        <v>0</v>
      </c>
      <c r="AB8326" s="1">
        <f>学習データ!AB8292*$B$37</f>
        <v>0</v>
      </c>
      <c r="AC8326" s="1">
        <f>学習データ!AC8292*$B$37</f>
        <v>0</v>
      </c>
      <c r="AD8326" s="1">
        <f>学習データ!AD8292*$B$37</f>
        <v>0</v>
      </c>
      <c r="AE8326" s="14"/>
      <c r="AF8326" s="14"/>
      <c r="AG8326" s="14"/>
      <c r="AH8326" s="29"/>
      <c r="AI8326" s="25"/>
      <c r="AJ8326" s="7">
        <v>6</v>
      </c>
      <c r="AK8326" s="36">
        <f t="shared" ca="1" si="43837"/>
        <v>0</v>
      </c>
      <c r="AL8326" s="36">
        <f t="shared" ca="1" si="43838"/>
        <v>0</v>
      </c>
      <c r="AM8326" s="36">
        <f t="shared" ca="1" si="43839"/>
        <v>0</v>
      </c>
      <c r="AN8326" s="36">
        <f t="shared" ca="1" si="43840"/>
        <v>0</v>
      </c>
      <c r="AO8326" s="36">
        <f t="shared" ca="1" si="43841"/>
        <v>0.99607843137254903</v>
      </c>
      <c r="AP8326" s="36">
        <f t="shared" ca="1" si="43842"/>
        <v>0.9882352941176471</v>
      </c>
      <c r="AQ8326" s="36">
        <f t="shared" ca="1" si="43843"/>
        <v>0.5490196078431373</v>
      </c>
      <c r="AR8326" s="36">
        <f t="shared" ca="1" si="43844"/>
        <v>0.12156862745098039</v>
      </c>
      <c r="AS8326" s="36">
        <f t="shared" ca="1" si="43845"/>
        <v>0</v>
      </c>
      <c r="AT8326" s="36">
        <f t="shared" ca="1" si="43846"/>
        <v>0</v>
      </c>
      <c r="AU8326" s="36">
        <f t="shared" ca="1" si="43847"/>
        <v>0</v>
      </c>
      <c r="AV8326" s="36">
        <f t="shared" ca="1" si="43848"/>
        <v>0</v>
      </c>
      <c r="AW8326" s="36">
        <f t="shared" ca="1" si="43849"/>
        <v>0</v>
      </c>
      <c r="AX8326" s="36">
        <f t="shared" ca="1" si="43850"/>
        <v>0</v>
      </c>
      <c r="AY8326" s="25"/>
      <c r="AZ8326" s="7">
        <v>6</v>
      </c>
      <c r="BA8326" s="36">
        <f t="shared" ca="1" si="43851"/>
        <v>0</v>
      </c>
      <c r="BB8326" s="36">
        <f t="shared" ca="1" si="43852"/>
        <v>0</v>
      </c>
      <c r="BC8326" s="36">
        <f t="shared" ca="1" si="43853"/>
        <v>0</v>
      </c>
      <c r="BD8326" s="36">
        <f t="shared" ca="1" si="43854"/>
        <v>0</v>
      </c>
      <c r="BE8326" s="36">
        <f t="shared" ca="1" si="43855"/>
        <v>0.99607843137254903</v>
      </c>
      <c r="BF8326" s="36">
        <f t="shared" ca="1" si="43856"/>
        <v>0.9882352941176471</v>
      </c>
      <c r="BG8326" s="36">
        <f t="shared" ca="1" si="43857"/>
        <v>0</v>
      </c>
      <c r="BH8326" s="36">
        <f t="shared" ca="1" si="43858"/>
        <v>0</v>
      </c>
      <c r="BI8326" s="36">
        <f t="shared" ca="1" si="43859"/>
        <v>0</v>
      </c>
      <c r="BJ8326" s="36">
        <f t="shared" ca="1" si="43860"/>
        <v>0</v>
      </c>
      <c r="BK8326" s="36">
        <f t="shared" ca="1" si="43861"/>
        <v>0</v>
      </c>
      <c r="BL8326" s="36">
        <f t="shared" ca="1" si="43862"/>
        <v>0</v>
      </c>
      <c r="BM8326" s="36">
        <f t="shared" ca="1" si="43863"/>
        <v>0</v>
      </c>
      <c r="BN8326" s="36">
        <f t="shared" ca="1" si="43864"/>
        <v>0</v>
      </c>
      <c r="BO8326" s="25"/>
      <c r="BP8326" s="25"/>
      <c r="BQ8326" s="23"/>
      <c r="BR8326" s="7">
        <v>6</v>
      </c>
      <c r="BS8326" s="1">
        <f t="shared" ca="1" si="43865"/>
        <v>0.48160743256383232</v>
      </c>
      <c r="BT8326" s="1">
        <f t="shared" ca="1" si="43866"/>
        <v>0.50922575501786105</v>
      </c>
      <c r="BU8326" s="1">
        <f t="shared" ca="1" si="43867"/>
        <v>0.69245075275512336</v>
      </c>
      <c r="BV8326" s="1">
        <f t="shared" ca="1" si="43868"/>
        <v>0.8798938931857494</v>
      </c>
      <c r="BW8326" s="1">
        <f t="shared" ca="1" si="43869"/>
        <v>0.9281131201692332</v>
      </c>
      <c r="BX8326" s="1">
        <f t="shared" ca="1" si="43870"/>
        <v>0.92551224300849311</v>
      </c>
      <c r="BY8326" s="1">
        <f t="shared" ca="1" si="43871"/>
        <v>0.93865577160154978</v>
      </c>
      <c r="BZ8326" s="1">
        <f t="shared" ca="1" si="43872"/>
        <v>0.97843104486785148</v>
      </c>
      <c r="CA8326" s="1">
        <f t="shared" ca="1" si="43873"/>
        <v>0.96984686052936586</v>
      </c>
      <c r="CB8326" s="1">
        <f t="shared" ca="1" si="43874"/>
        <v>0.92280171227748442</v>
      </c>
      <c r="CC8326" s="1">
        <f t="shared" ca="1" si="43875"/>
        <v>0.80956399470221851</v>
      </c>
      <c r="CD8326" s="25"/>
      <c r="CE8326" s="7">
        <v>6</v>
      </c>
      <c r="CF8326" s="1">
        <f t="shared" ca="1" si="43876"/>
        <v>0.16845687140215862</v>
      </c>
      <c r="CG8326" s="1">
        <f t="shared" ca="1" si="43877"/>
        <v>0.20960967457809257</v>
      </c>
      <c r="CH8326" s="1">
        <f t="shared" ca="1" si="43878"/>
        <v>0.99629722191836323</v>
      </c>
      <c r="CI8326" s="1">
        <f t="shared" ca="1" si="43879"/>
        <v>0.99999422744746547</v>
      </c>
      <c r="CJ8326" s="1">
        <f t="shared" ca="1" si="43880"/>
        <v>0.99999962745332049</v>
      </c>
      <c r="CK8326" s="1">
        <f t="shared" ca="1" si="43881"/>
        <v>0.99999982948526434</v>
      </c>
      <c r="CL8326" s="1">
        <f t="shared" ca="1" si="43882"/>
        <v>0.99985632039658823</v>
      </c>
      <c r="CM8326" s="1">
        <f t="shared" ca="1" si="43883"/>
        <v>0.2786949374711078</v>
      </c>
      <c r="CN8326" s="1">
        <f t="shared" ca="1" si="43884"/>
        <v>1.2716757671260749E-4</v>
      </c>
      <c r="CO8326" s="1">
        <f t="shared" ca="1" si="43885"/>
        <v>1.3753584350782387E-2</v>
      </c>
      <c r="CP8326" s="1">
        <f t="shared" ca="1" si="43886"/>
        <v>2.1926390975842286E-2</v>
      </c>
      <c r="CQ8326" s="25"/>
      <c r="CR8326" s="7">
        <v>6</v>
      </c>
      <c r="CS8326" s="1">
        <f t="shared" ca="1" si="43887"/>
        <v>1.8689893644914347E-2</v>
      </c>
      <c r="CT8326" s="1">
        <f t="shared" ca="1" si="43888"/>
        <v>5.6742647036260391E-2</v>
      </c>
      <c r="CU8326" s="1">
        <f t="shared" ca="1" si="43889"/>
        <v>8.1887354723113287E-2</v>
      </c>
      <c r="CV8326" s="1">
        <f t="shared" ca="1" si="43890"/>
        <v>0.29393819655012443</v>
      </c>
      <c r="CW8326" s="1">
        <f t="shared" ca="1" si="43891"/>
        <v>0.8937935733285588</v>
      </c>
      <c r="CX8326" s="1">
        <f t="shared" ca="1" si="43892"/>
        <v>0.82878360270100548</v>
      </c>
      <c r="CY8326" s="1">
        <f t="shared" ca="1" si="43893"/>
        <v>0.97807082715657123</v>
      </c>
      <c r="CZ8326" s="1">
        <f t="shared" ca="1" si="43894"/>
        <v>0.95762009563059058</v>
      </c>
      <c r="DA8326" s="1">
        <f t="shared" ca="1" si="43895"/>
        <v>0.4378583332852502</v>
      </c>
      <c r="DB8326" s="1">
        <f t="shared" ca="1" si="43896"/>
        <v>0.25621530521020919</v>
      </c>
      <c r="DC8326" s="1">
        <f t="shared" ca="1" si="43897"/>
        <v>2.8961159418514758E-2</v>
      </c>
      <c r="DD8326" s="25"/>
      <c r="DE8326" s="40"/>
      <c r="DF8326" s="50"/>
      <c r="DG8326" s="7">
        <v>6</v>
      </c>
      <c r="DH8326" s="1">
        <f t="shared" ca="1" si="43898"/>
        <v>0.48160743256383232</v>
      </c>
      <c r="DI8326" s="1">
        <f t="shared" ca="1" si="43899"/>
        <v>0.50705092751127356</v>
      </c>
      <c r="DJ8326" s="1">
        <f t="shared" ca="1" si="43900"/>
        <v>0.59795792702320383</v>
      </c>
      <c r="DK8326" s="1">
        <f t="shared" ca="1" si="43901"/>
        <v>0.62484529135221467</v>
      </c>
      <c r="DL8326" s="1">
        <f t="shared" ca="1" si="43902"/>
        <v>0.57975599250457066</v>
      </c>
      <c r="DM8326" s="1">
        <f t="shared" ca="1" si="43903"/>
        <v>0.48160743256383232</v>
      </c>
      <c r="DN8326" s="25"/>
      <c r="DO8326" s="50"/>
      <c r="DP8326" s="7">
        <v>6</v>
      </c>
      <c r="DQ8326" s="1">
        <f t="shared" ca="1" si="43904"/>
        <v>0.16845687140215862</v>
      </c>
      <c r="DR8326" s="1">
        <f t="shared" ca="1" si="43905"/>
        <v>0.20611794018959012</v>
      </c>
      <c r="DS8326" s="1">
        <f t="shared" ca="1" si="43906"/>
        <v>0.98348659369520575</v>
      </c>
      <c r="DT8326" s="1">
        <f t="shared" ca="1" si="43907"/>
        <v>0.99998395394206174</v>
      </c>
      <c r="DU8326" s="1">
        <f t="shared" ca="1" si="43908"/>
        <v>0.99792399720885328</v>
      </c>
      <c r="DV8326" s="1">
        <f t="shared" ca="1" si="43909"/>
        <v>0.16845687140215862</v>
      </c>
      <c r="DW8326" s="25"/>
      <c r="DX8326" s="50"/>
      <c r="DY8326" s="7">
        <v>6</v>
      </c>
      <c r="DZ8326" s="1">
        <f t="shared" ca="1" si="43910"/>
        <v>1.8689893644914347E-2</v>
      </c>
      <c r="EA8326" s="1">
        <f t="shared" ca="1" si="43911"/>
        <v>5.2085804603247958E-2</v>
      </c>
      <c r="EB8326" s="1">
        <f t="shared" ca="1" si="43912"/>
        <v>6.4049504215509381E-2</v>
      </c>
      <c r="EC8326" s="1">
        <f t="shared" ca="1" si="43913"/>
        <v>8.885404579021354E-2</v>
      </c>
      <c r="ED8326" s="1">
        <f t="shared" ca="1" si="43914"/>
        <v>0.10439568861934335</v>
      </c>
      <c r="EE8326" s="1">
        <f t="shared" ca="1" si="43915"/>
        <v>1.8689893644914347E-2</v>
      </c>
      <c r="EF8326" s="29"/>
      <c r="EG8326" s="23"/>
      <c r="EH8326" s="50">
        <v>2</v>
      </c>
      <c r="EI8326" s="7">
        <v>0</v>
      </c>
      <c r="EJ8326" s="7">
        <v>1</v>
      </c>
      <c r="EK8326" s="7">
        <v>2</v>
      </c>
      <c r="EL8326" s="7">
        <v>3</v>
      </c>
      <c r="EM8326" s="7">
        <v>4</v>
      </c>
      <c r="EN8326" s="14"/>
      <c r="EO8326" s="50">
        <v>2</v>
      </c>
      <c r="EP8326" s="7">
        <v>1</v>
      </c>
      <c r="EQ8326" s="1">
        <f t="shared" ref="EQ8326" ca="1" si="43928">MAX(EJ8327:EK8328)</f>
        <v>0.99986671263004145</v>
      </c>
      <c r="ER8326" s="1">
        <f t="shared" ref="ER8326" ca="1" si="43929">MAX(EL8327:EM8328)</f>
        <v>0.99942229197753618</v>
      </c>
      <c r="ES8326" s="14"/>
      <c r="ET8326" s="23"/>
      <c r="EU8326" s="7">
        <v>5</v>
      </c>
      <c r="EV8326" s="1">
        <f t="shared" ref="EV8326" ca="1" si="43930">1/(1+EXP(-SUMPRODUCT($EV$25:$EW$34,EQ8324:ER8333)+$EX$25))</f>
        <v>0.99995018326942797</v>
      </c>
      <c r="EW8326" s="14"/>
      <c r="EX8326" s="7">
        <v>5</v>
      </c>
      <c r="EY8326" s="1">
        <f t="shared" ref="EY8326" ca="1" si="43931">(AG8343-EV8326)^2</f>
        <v>0.99990036902056256</v>
      </c>
      <c r="EZ8326" s="14"/>
      <c r="FA8326" s="14"/>
      <c r="FB8326" s="14"/>
      <c r="FC8326" s="19"/>
    </row>
    <row r="8327" spans="1:159" x14ac:dyDescent="0.2">
      <c r="A8327" s="55"/>
      <c r="B8327" s="18">
        <v>7</v>
      </c>
      <c r="C8327" s="1">
        <f>学習データ!C8293*$B$37</f>
        <v>0</v>
      </c>
      <c r="D8327" s="1">
        <f>学習データ!D8293*$B$37</f>
        <v>0</v>
      </c>
      <c r="E8327" s="1">
        <f>学習データ!E8293*$B$37</f>
        <v>0</v>
      </c>
      <c r="F8327" s="1">
        <f>学習データ!F8293*$B$37</f>
        <v>40</v>
      </c>
      <c r="G8327" s="1">
        <f>学習データ!G8293*$B$37</f>
        <v>186</v>
      </c>
      <c r="H8327" s="1">
        <f>学習データ!H8293*$B$37</f>
        <v>254</v>
      </c>
      <c r="I8327" s="1">
        <f>学習データ!I8293*$B$37</f>
        <v>254</v>
      </c>
      <c r="J8327" s="1">
        <f>学習データ!J8293*$B$37</f>
        <v>254</v>
      </c>
      <c r="K8327" s="1">
        <f>学習データ!K8293*$B$37</f>
        <v>174</v>
      </c>
      <c r="L8327" s="1">
        <f>学習データ!L8293*$B$37</f>
        <v>165</v>
      </c>
      <c r="M8327" s="1">
        <f>学習データ!M8293*$B$37</f>
        <v>111</v>
      </c>
      <c r="N8327" s="1">
        <f>学習データ!N8293*$B$37</f>
        <v>41</v>
      </c>
      <c r="O8327" s="1">
        <f>学習データ!O8293*$B$37</f>
        <v>0</v>
      </c>
      <c r="P8327" s="1">
        <f>学習データ!P8293*$B$37</f>
        <v>0</v>
      </c>
      <c r="Q8327" s="1">
        <f>学習データ!Q8293*$B$37</f>
        <v>0</v>
      </c>
      <c r="R8327" s="1">
        <f>学習データ!R8293*$B$37</f>
        <v>0</v>
      </c>
      <c r="S8327" s="1">
        <f>学習データ!S8293*$B$37</f>
        <v>0</v>
      </c>
      <c r="T8327" s="1">
        <f>学習データ!T8293*$B$37</f>
        <v>0</v>
      </c>
      <c r="U8327" s="1">
        <f>学習データ!U8293*$B$37</f>
        <v>0</v>
      </c>
      <c r="V8327" s="1">
        <f>学習データ!V8293*$B$37</f>
        <v>0</v>
      </c>
      <c r="W8327" s="1">
        <f>学習データ!W8293*$B$37</f>
        <v>0</v>
      </c>
      <c r="X8327" s="1">
        <f>学習データ!X8293*$B$37</f>
        <v>0</v>
      </c>
      <c r="Y8327" s="1">
        <f>学習データ!Y8293*$B$37</f>
        <v>0</v>
      </c>
      <c r="Z8327" s="1">
        <f>学習データ!Z8293*$B$37</f>
        <v>0</v>
      </c>
      <c r="AA8327" s="1">
        <f>学習データ!AA8293*$B$37</f>
        <v>0</v>
      </c>
      <c r="AB8327" s="1">
        <f>学習データ!AB8293*$B$37</f>
        <v>0</v>
      </c>
      <c r="AC8327" s="1">
        <f>学習データ!AC8293*$B$37</f>
        <v>0</v>
      </c>
      <c r="AD8327" s="1">
        <f>学習データ!AD8293*$B$37</f>
        <v>0</v>
      </c>
      <c r="AE8327" s="14"/>
      <c r="AF8327" s="14"/>
      <c r="AG8327" s="14"/>
      <c r="AH8327" s="29"/>
      <c r="AI8327" s="25"/>
      <c r="AJ8327" s="7">
        <v>7</v>
      </c>
      <c r="AK8327" s="36">
        <f t="shared" ca="1" si="43837"/>
        <v>0</v>
      </c>
      <c r="AL8327" s="36">
        <f t="shared" ca="1" si="43838"/>
        <v>0</v>
      </c>
      <c r="AM8327" s="36">
        <f t="shared" ca="1" si="43839"/>
        <v>0</v>
      </c>
      <c r="AN8327" s="36">
        <f t="shared" ca="1" si="43840"/>
        <v>0</v>
      </c>
      <c r="AO8327" s="36">
        <f t="shared" ca="1" si="43841"/>
        <v>0.17254901960784313</v>
      </c>
      <c r="AP8327" s="36">
        <f t="shared" ca="1" si="43842"/>
        <v>0.99607843137254903</v>
      </c>
      <c r="AQ8327" s="36">
        <f t="shared" ca="1" si="43843"/>
        <v>0.99607843137254903</v>
      </c>
      <c r="AR8327" s="36">
        <f t="shared" ca="1" si="43844"/>
        <v>0.99607843137254903</v>
      </c>
      <c r="AS8327" s="36">
        <f t="shared" ca="1" si="43845"/>
        <v>0.99607843137254903</v>
      </c>
      <c r="AT8327" s="36">
        <f t="shared" ca="1" si="43846"/>
        <v>0.99607843137254903</v>
      </c>
      <c r="AU8327" s="36">
        <f t="shared" ca="1" si="43847"/>
        <v>0.58823529411764708</v>
      </c>
      <c r="AV8327" s="36">
        <f t="shared" ca="1" si="43848"/>
        <v>0</v>
      </c>
      <c r="AW8327" s="36">
        <f t="shared" ca="1" si="43849"/>
        <v>0</v>
      </c>
      <c r="AX8327" s="36">
        <f t="shared" ca="1" si="43850"/>
        <v>0</v>
      </c>
      <c r="AY8327" s="25"/>
      <c r="AZ8327" s="7">
        <v>7</v>
      </c>
      <c r="BA8327" s="36">
        <f t="shared" ca="1" si="43851"/>
        <v>0</v>
      </c>
      <c r="BB8327" s="36">
        <f t="shared" ca="1" si="43852"/>
        <v>0</v>
      </c>
      <c r="BC8327" s="36">
        <f t="shared" ca="1" si="43853"/>
        <v>0</v>
      </c>
      <c r="BD8327" s="36">
        <f t="shared" ca="1" si="43854"/>
        <v>0</v>
      </c>
      <c r="BE8327" s="36">
        <f t="shared" ca="1" si="43855"/>
        <v>0</v>
      </c>
      <c r="BF8327" s="36">
        <f t="shared" ca="1" si="43856"/>
        <v>0.99607843137254903</v>
      </c>
      <c r="BG8327" s="36">
        <f t="shared" ca="1" si="43857"/>
        <v>0.99607843137254903</v>
      </c>
      <c r="BH8327" s="36">
        <f t="shared" ca="1" si="43858"/>
        <v>0.99607843137254903</v>
      </c>
      <c r="BI8327" s="36">
        <f t="shared" ca="1" si="43859"/>
        <v>0.99607843137254903</v>
      </c>
      <c r="BJ8327" s="36">
        <f t="shared" ca="1" si="43860"/>
        <v>0.99607843137254903</v>
      </c>
      <c r="BK8327" s="36">
        <f t="shared" ca="1" si="43861"/>
        <v>0</v>
      </c>
      <c r="BL8327" s="36">
        <f t="shared" ca="1" si="43862"/>
        <v>0</v>
      </c>
      <c r="BM8327" s="36">
        <f t="shared" ca="1" si="43863"/>
        <v>0</v>
      </c>
      <c r="BN8327" s="36">
        <f t="shared" ca="1" si="43864"/>
        <v>0</v>
      </c>
      <c r="BO8327" s="25"/>
      <c r="BP8327" s="25"/>
      <c r="BQ8327" s="23"/>
      <c r="BR8327" s="7">
        <v>7</v>
      </c>
      <c r="BS8327" s="1">
        <f t="shared" ca="1" si="43865"/>
        <v>0.48160743256383232</v>
      </c>
      <c r="BT8327" s="1">
        <f t="shared" ca="1" si="43866"/>
        <v>0.48160743256383232</v>
      </c>
      <c r="BU8327" s="1">
        <f t="shared" ca="1" si="43867"/>
        <v>0.50922575501786105</v>
      </c>
      <c r="BV8327" s="1">
        <f t="shared" ca="1" si="43868"/>
        <v>0.75555792428070567</v>
      </c>
      <c r="BW8327" s="1">
        <f t="shared" ca="1" si="43869"/>
        <v>0.66760206654937571</v>
      </c>
      <c r="BX8327" s="1">
        <f t="shared" ca="1" si="43870"/>
        <v>0.73864929326764284</v>
      </c>
      <c r="BY8327" s="1">
        <f t="shared" ca="1" si="43871"/>
        <v>0.91462398330378247</v>
      </c>
      <c r="BZ8327" s="1">
        <f t="shared" ca="1" si="43872"/>
        <v>0.97520215785981001</v>
      </c>
      <c r="CA8327" s="1">
        <f t="shared" ca="1" si="43873"/>
        <v>0.9766564500734557</v>
      </c>
      <c r="CB8327" s="1">
        <f t="shared" ca="1" si="43874"/>
        <v>0.95167738801980162</v>
      </c>
      <c r="CC8327" s="1">
        <f t="shared" ca="1" si="43875"/>
        <v>0.86533949568102264</v>
      </c>
      <c r="CD8327" s="25"/>
      <c r="CE8327" s="7">
        <v>7</v>
      </c>
      <c r="CF8327" s="1">
        <f t="shared" ca="1" si="43876"/>
        <v>0.16845687140215862</v>
      </c>
      <c r="CG8327" s="1">
        <f t="shared" ca="1" si="43877"/>
        <v>0.16845687140215862</v>
      </c>
      <c r="CH8327" s="1">
        <f t="shared" ca="1" si="43878"/>
        <v>0.20960967457809257</v>
      </c>
      <c r="CI8327" s="1">
        <f t="shared" ca="1" si="43879"/>
        <v>0.59149266531141054</v>
      </c>
      <c r="CJ8327" s="1">
        <f t="shared" ca="1" si="43880"/>
        <v>0.93351903473535891</v>
      </c>
      <c r="CK8327" s="1">
        <f t="shared" ca="1" si="43881"/>
        <v>0.99996708258688305</v>
      </c>
      <c r="CL8327" s="1">
        <f t="shared" ca="1" si="43882"/>
        <v>0.99997764086319252</v>
      </c>
      <c r="CM8327" s="1">
        <f t="shared" ca="1" si="43883"/>
        <v>0.99999970272475625</v>
      </c>
      <c r="CN8327" s="1">
        <f t="shared" ca="1" si="43884"/>
        <v>0.99775830442306723</v>
      </c>
      <c r="CO8327" s="1">
        <f t="shared" ca="1" si="43885"/>
        <v>0.90991092432512699</v>
      </c>
      <c r="CP8327" s="1">
        <f t="shared" ca="1" si="43886"/>
        <v>0.20611239691426658</v>
      </c>
      <c r="CQ8327" s="25"/>
      <c r="CR8327" s="7">
        <v>7</v>
      </c>
      <c r="CS8327" s="1">
        <f t="shared" ca="1" si="43887"/>
        <v>1.8689893644914347E-2</v>
      </c>
      <c r="CT8327" s="1">
        <f t="shared" ca="1" si="43888"/>
        <v>1.8689893644914347E-2</v>
      </c>
      <c r="CU8327" s="1">
        <f t="shared" ca="1" si="43889"/>
        <v>5.6742647036260391E-2</v>
      </c>
      <c r="CV8327" s="1">
        <f t="shared" ca="1" si="43890"/>
        <v>2.7546092473131466E-2</v>
      </c>
      <c r="CW8327" s="1">
        <f t="shared" ca="1" si="43891"/>
        <v>7.5559961873979259E-2</v>
      </c>
      <c r="CX8327" s="1">
        <f t="shared" ca="1" si="43892"/>
        <v>8.1102852388097516E-2</v>
      </c>
      <c r="CY8327" s="1">
        <f t="shared" ca="1" si="43893"/>
        <v>0.21616657441277135</v>
      </c>
      <c r="CZ8327" s="1">
        <f t="shared" ca="1" si="43894"/>
        <v>0.92009009934505881</v>
      </c>
      <c r="DA8327" s="1">
        <f t="shared" ca="1" si="43895"/>
        <v>0.96491533240964744</v>
      </c>
      <c r="DB8327" s="1">
        <f t="shared" ca="1" si="43896"/>
        <v>0.12556662639143945</v>
      </c>
      <c r="DC8327" s="1">
        <f t="shared" ca="1" si="43897"/>
        <v>9.6438281428948475E-2</v>
      </c>
      <c r="DD8327" s="25"/>
      <c r="DE8327" s="40"/>
      <c r="DF8327" s="26"/>
      <c r="DG8327" s="25"/>
      <c r="DH8327" s="25"/>
      <c r="DI8327" s="25"/>
      <c r="DJ8327" s="25"/>
      <c r="DK8327" s="25"/>
      <c r="DL8327" s="25"/>
      <c r="DM8327" s="25"/>
      <c r="DN8327" s="25"/>
      <c r="DO8327" s="25"/>
      <c r="DP8327" s="25"/>
      <c r="DQ8327" s="25"/>
      <c r="DR8327" s="25"/>
      <c r="DS8327" s="25"/>
      <c r="DT8327" s="25"/>
      <c r="DU8327" s="25"/>
      <c r="DV8327" s="25"/>
      <c r="DW8327" s="25"/>
      <c r="DX8327" s="25"/>
      <c r="DY8327" s="25"/>
      <c r="DZ8327" s="25"/>
      <c r="EA8327" s="25"/>
      <c r="EB8327" s="25"/>
      <c r="EC8327" s="25"/>
      <c r="ED8327" s="25"/>
      <c r="EE8327" s="25"/>
      <c r="EF8327" s="29"/>
      <c r="EG8327" s="23"/>
      <c r="EH8327" s="50"/>
      <c r="EI8327" s="7">
        <v>1</v>
      </c>
      <c r="EJ8327" s="1">
        <f t="shared" ref="EJ8327:EJ8330" ca="1" si="43932">1/(1+EXP(-SUMPRODUCT($EI$23:$EK$25,DQ8321:DS8323)+$EL$23))</f>
        <v>0.99986671263004145</v>
      </c>
      <c r="EK8327" s="1">
        <f t="shared" ref="EK8327:EK8330" ca="1" si="43933">1/(1+EXP(-SUMPRODUCT($EI$23:$EK$25,DR8321:DT8323)+$EL$23))</f>
        <v>0.99818120589082393</v>
      </c>
      <c r="EL8327" s="1">
        <f t="shared" ref="EL8327:EL8330" ca="1" si="43934">1/(1+EXP(-SUMPRODUCT($EI$23:$EK$25,DS8321:DU8323)+$EL$23))</f>
        <v>0.99942229197753618</v>
      </c>
      <c r="EM8327" s="1">
        <f t="shared" ref="EM8327:EM8330" ca="1" si="43935">1/(1+EXP(-SUMPRODUCT($EI$23:$EK$25,DT8321:DV8323)+$EL$23))</f>
        <v>0.11798485706350403</v>
      </c>
      <c r="EN8327" s="14"/>
      <c r="EO8327" s="50"/>
      <c r="EP8327" s="7">
        <v>2</v>
      </c>
      <c r="EQ8327" s="1">
        <f t="shared" ref="EQ8327" ca="1" si="43936">MAX(EJ8329:EK8330)</f>
        <v>0.19948663669059583</v>
      </c>
      <c r="ER8327" s="1">
        <f t="shared" ref="ER8327" ca="1" si="43937">MAX(EL8329:EM8330)</f>
        <v>0.99998176011562223</v>
      </c>
      <c r="ES8327" s="14"/>
      <c r="ET8327" s="23"/>
      <c r="EU8327" s="7">
        <v>6</v>
      </c>
      <c r="EV8327" s="1"/>
      <c r="EW8327" s="14"/>
      <c r="EX8327" s="7">
        <v>6</v>
      </c>
      <c r="EY8327" s="1"/>
      <c r="EZ8327" s="14"/>
      <c r="FA8327" s="14"/>
      <c r="FB8327" s="14"/>
      <c r="FC8327" s="19"/>
    </row>
    <row r="8328" spans="1:159" x14ac:dyDescent="0.2">
      <c r="A8328" s="55"/>
      <c r="B8328" s="18">
        <v>8</v>
      </c>
      <c r="C8328" s="1">
        <f>学習データ!C8294*$B$37</f>
        <v>0</v>
      </c>
      <c r="D8328" s="1">
        <f>学習データ!D8294*$B$37</f>
        <v>0</v>
      </c>
      <c r="E8328" s="1">
        <f>学習データ!E8294*$B$37</f>
        <v>0</v>
      </c>
      <c r="F8328" s="1">
        <f>学習データ!F8294*$B$37</f>
        <v>242</v>
      </c>
      <c r="G8328" s="1">
        <f>学習データ!G8294*$B$37</f>
        <v>246</v>
      </c>
      <c r="H8328" s="1">
        <f>学習データ!H8294*$B$37</f>
        <v>209</v>
      </c>
      <c r="I8328" s="1">
        <f>学習データ!I8294*$B$37</f>
        <v>221</v>
      </c>
      <c r="J8328" s="1">
        <f>学習データ!J8294*$B$37</f>
        <v>234</v>
      </c>
      <c r="K8328" s="1">
        <f>学習データ!K8294*$B$37</f>
        <v>234</v>
      </c>
      <c r="L8328" s="1">
        <f>学習データ!L8294*$B$37</f>
        <v>234</v>
      </c>
      <c r="M8328" s="1">
        <f>学習データ!M8294*$B$37</f>
        <v>253</v>
      </c>
      <c r="N8328" s="1">
        <f>学習データ!N8294*$B$37</f>
        <v>242</v>
      </c>
      <c r="O8328" s="1">
        <f>学習データ!O8294*$B$37</f>
        <v>91</v>
      </c>
      <c r="P8328" s="1">
        <f>学習データ!P8294*$B$37</f>
        <v>0</v>
      </c>
      <c r="Q8328" s="1">
        <f>学習データ!Q8294*$B$37</f>
        <v>0</v>
      </c>
      <c r="R8328" s="1">
        <f>学習データ!R8294*$B$37</f>
        <v>0</v>
      </c>
      <c r="S8328" s="1">
        <f>学習データ!S8294*$B$37</f>
        <v>0</v>
      </c>
      <c r="T8328" s="1">
        <f>学習データ!T8294*$B$37</f>
        <v>0</v>
      </c>
      <c r="U8328" s="1">
        <f>学習データ!U8294*$B$37</f>
        <v>0</v>
      </c>
      <c r="V8328" s="1">
        <f>学習データ!V8294*$B$37</f>
        <v>0</v>
      </c>
      <c r="W8328" s="1">
        <f>学習データ!W8294*$B$37</f>
        <v>0</v>
      </c>
      <c r="X8328" s="1">
        <f>学習データ!X8294*$B$37</f>
        <v>0</v>
      </c>
      <c r="Y8328" s="1">
        <f>学習データ!Y8294*$B$37</f>
        <v>0</v>
      </c>
      <c r="Z8328" s="1">
        <f>学習データ!Z8294*$B$37</f>
        <v>0</v>
      </c>
      <c r="AA8328" s="1">
        <f>学習データ!AA8294*$B$37</f>
        <v>0</v>
      </c>
      <c r="AB8328" s="1">
        <f>学習データ!AB8294*$B$37</f>
        <v>0</v>
      </c>
      <c r="AC8328" s="1">
        <f>学習データ!AC8294*$B$37</f>
        <v>0</v>
      </c>
      <c r="AD8328" s="1">
        <f>学習データ!AD8294*$B$37</f>
        <v>0</v>
      </c>
      <c r="AE8328" s="14"/>
      <c r="AF8328" s="14"/>
      <c r="AG8328" s="14"/>
      <c r="AH8328" s="29"/>
      <c r="AI8328" s="25"/>
      <c r="AJ8328" s="7">
        <v>8</v>
      </c>
      <c r="AK8328" s="36">
        <f t="shared" ca="1" si="43837"/>
        <v>0</v>
      </c>
      <c r="AL8328" s="36">
        <f t="shared" ca="1" si="43838"/>
        <v>0</v>
      </c>
      <c r="AM8328" s="36">
        <f t="shared" ca="1" si="43839"/>
        <v>0</v>
      </c>
      <c r="AN8328" s="36">
        <f t="shared" ca="1" si="43840"/>
        <v>0</v>
      </c>
      <c r="AO8328" s="36">
        <f t="shared" ca="1" si="43841"/>
        <v>0</v>
      </c>
      <c r="AP8328" s="36">
        <f t="shared" ca="1" si="43842"/>
        <v>0</v>
      </c>
      <c r="AQ8328" s="36">
        <f t="shared" ca="1" si="43843"/>
        <v>0</v>
      </c>
      <c r="AR8328" s="36">
        <f t="shared" ca="1" si="43844"/>
        <v>0.2196078431372549</v>
      </c>
      <c r="AS8328" s="36">
        <f t="shared" ca="1" si="43845"/>
        <v>0.58431372549019611</v>
      </c>
      <c r="AT8328" s="36">
        <f t="shared" ca="1" si="43846"/>
        <v>0.99607843137254903</v>
      </c>
      <c r="AU8328" s="36">
        <f t="shared" ca="1" si="43847"/>
        <v>0.99607843137254903</v>
      </c>
      <c r="AV8328" s="36">
        <f t="shared" ca="1" si="43848"/>
        <v>0.46274509803921571</v>
      </c>
      <c r="AW8328" s="36">
        <f t="shared" ca="1" si="43849"/>
        <v>0</v>
      </c>
      <c r="AX8328" s="36">
        <f t="shared" ca="1" si="43850"/>
        <v>0</v>
      </c>
      <c r="AY8328" s="25"/>
      <c r="AZ8328" s="7">
        <v>8</v>
      </c>
      <c r="BA8328" s="36">
        <f t="shared" ca="1" si="43851"/>
        <v>0</v>
      </c>
      <c r="BB8328" s="36">
        <f t="shared" ca="1" si="43852"/>
        <v>0</v>
      </c>
      <c r="BC8328" s="36">
        <f t="shared" ca="1" si="43853"/>
        <v>0</v>
      </c>
      <c r="BD8328" s="36">
        <f t="shared" ca="1" si="43854"/>
        <v>0</v>
      </c>
      <c r="BE8328" s="36">
        <f t="shared" ca="1" si="43855"/>
        <v>0</v>
      </c>
      <c r="BF8328" s="36">
        <f t="shared" ca="1" si="43856"/>
        <v>0</v>
      </c>
      <c r="BG8328" s="36">
        <f t="shared" ca="1" si="43857"/>
        <v>0</v>
      </c>
      <c r="BH8328" s="36">
        <f t="shared" ca="1" si="43858"/>
        <v>0</v>
      </c>
      <c r="BI8328" s="36">
        <f t="shared" ca="1" si="43859"/>
        <v>0</v>
      </c>
      <c r="BJ8328" s="36">
        <f t="shared" ca="1" si="43860"/>
        <v>0.99607843137254903</v>
      </c>
      <c r="BK8328" s="36">
        <f t="shared" ca="1" si="43861"/>
        <v>0.99607843137254903</v>
      </c>
      <c r="BL8328" s="36">
        <f t="shared" ca="1" si="43862"/>
        <v>0</v>
      </c>
      <c r="BM8328" s="36">
        <f t="shared" ca="1" si="43863"/>
        <v>0</v>
      </c>
      <c r="BN8328" s="36">
        <f t="shared" ca="1" si="43864"/>
        <v>0</v>
      </c>
      <c r="BO8328" s="25"/>
      <c r="BP8328" s="25"/>
      <c r="BQ8328" s="23"/>
      <c r="BR8328" s="7">
        <v>8</v>
      </c>
      <c r="BS8328" s="1">
        <f t="shared" ca="1" si="43865"/>
        <v>0.48160743256383232</v>
      </c>
      <c r="BT8328" s="1">
        <f t="shared" ca="1" si="43866"/>
        <v>0.48160743256383232</v>
      </c>
      <c r="BU8328" s="1">
        <f t="shared" ca="1" si="43867"/>
        <v>0.48160743256383232</v>
      </c>
      <c r="BV8328" s="1">
        <f t="shared" ca="1" si="43868"/>
        <v>0.76098340300892475</v>
      </c>
      <c r="BW8328" s="1">
        <f t="shared" ca="1" si="43869"/>
        <v>0.8763471091735946</v>
      </c>
      <c r="BX8328" s="1">
        <f t="shared" ca="1" si="43870"/>
        <v>0.91417489048569123</v>
      </c>
      <c r="BY8328" s="1">
        <f t="shared" ca="1" si="43871"/>
        <v>0.95793449435693756</v>
      </c>
      <c r="BZ8328" s="1">
        <f t="shared" ca="1" si="43872"/>
        <v>0.94523407937205273</v>
      </c>
      <c r="CA8328" s="1">
        <f t="shared" ca="1" si="43873"/>
        <v>0.98408280918501023</v>
      </c>
      <c r="CB8328" s="1">
        <f t="shared" ca="1" si="43874"/>
        <v>0.97153322507858497</v>
      </c>
      <c r="CC8328" s="1">
        <f t="shared" ca="1" si="43875"/>
        <v>0.84031415950153576</v>
      </c>
      <c r="CD8328" s="25"/>
      <c r="CE8328" s="7">
        <v>8</v>
      </c>
      <c r="CF8328" s="1">
        <f t="shared" ca="1" si="43876"/>
        <v>0.16845687140215862</v>
      </c>
      <c r="CG8328" s="1">
        <f t="shared" ca="1" si="43877"/>
        <v>0.16845687140215862</v>
      </c>
      <c r="CH8328" s="1">
        <f t="shared" ca="1" si="43878"/>
        <v>0.16845687140215862</v>
      </c>
      <c r="CI8328" s="1">
        <f t="shared" ca="1" si="43879"/>
        <v>1.5792831299235942E-2</v>
      </c>
      <c r="CJ8328" s="1">
        <f t="shared" ca="1" si="43880"/>
        <v>2.2316974107197707E-5</v>
      </c>
      <c r="CK8328" s="1">
        <f t="shared" ca="1" si="43881"/>
        <v>7.9677485646518185E-4</v>
      </c>
      <c r="CL8328" s="1">
        <f t="shared" ca="1" si="43882"/>
        <v>3.9037738621777962E-4</v>
      </c>
      <c r="CM8328" s="1">
        <f t="shared" ca="1" si="43883"/>
        <v>0.36870865521676505</v>
      </c>
      <c r="CN8328" s="1">
        <f t="shared" ca="1" si="43884"/>
        <v>0.99910389057307958</v>
      </c>
      <c r="CO8328" s="1">
        <f t="shared" ca="1" si="43885"/>
        <v>0.99999082515075721</v>
      </c>
      <c r="CP8328" s="1">
        <f t="shared" ca="1" si="43886"/>
        <v>0.99681793930619056</v>
      </c>
      <c r="CQ8328" s="25"/>
      <c r="CR8328" s="7">
        <v>8</v>
      </c>
      <c r="CS8328" s="1">
        <f t="shared" ca="1" si="43887"/>
        <v>1.8689893644914347E-2</v>
      </c>
      <c r="CT8328" s="1">
        <f t="shared" ca="1" si="43888"/>
        <v>1.8689893644914347E-2</v>
      </c>
      <c r="CU8328" s="1">
        <f t="shared" ca="1" si="43889"/>
        <v>1.8689893644914347E-2</v>
      </c>
      <c r="CV8328" s="1">
        <f t="shared" ca="1" si="43890"/>
        <v>0.27304471377447892</v>
      </c>
      <c r="CW8328" s="1">
        <f t="shared" ca="1" si="43891"/>
        <v>5.3210417621580394E-2</v>
      </c>
      <c r="CX8328" s="1">
        <f t="shared" ca="1" si="43892"/>
        <v>3.5490554165063228E-2</v>
      </c>
      <c r="CY8328" s="1">
        <f t="shared" ca="1" si="43893"/>
        <v>0.68278793726196874</v>
      </c>
      <c r="CZ8328" s="1">
        <f t="shared" ca="1" si="43894"/>
        <v>0.31591928656512058</v>
      </c>
      <c r="DA8328" s="1">
        <f t="shared" ca="1" si="43895"/>
        <v>0.16640054384810224</v>
      </c>
      <c r="DB8328" s="1">
        <f t="shared" ca="1" si="43896"/>
        <v>0.75428141856980979</v>
      </c>
      <c r="DC8328" s="1">
        <f t="shared" ca="1" si="43897"/>
        <v>0.63668198745740623</v>
      </c>
      <c r="DD8328" s="25"/>
      <c r="DE8328" s="40"/>
      <c r="DF8328" s="26"/>
      <c r="DG8328" s="25"/>
      <c r="DH8328" s="25"/>
      <c r="DI8328" s="25"/>
      <c r="DJ8328" s="25"/>
      <c r="DK8328" s="25"/>
      <c r="DL8328" s="25"/>
      <c r="DM8328" s="25"/>
      <c r="DN8328" s="25"/>
      <c r="DO8328" s="25"/>
      <c r="DP8328" s="25"/>
      <c r="DQ8328" s="25"/>
      <c r="DR8328" s="25"/>
      <c r="DS8328" s="25"/>
      <c r="DT8328" s="25"/>
      <c r="DU8328" s="25"/>
      <c r="DV8328" s="25"/>
      <c r="DW8328" s="25"/>
      <c r="DX8328" s="25"/>
      <c r="DY8328" s="25"/>
      <c r="DZ8328" s="25"/>
      <c r="EA8328" s="25"/>
      <c r="EB8328" s="25"/>
      <c r="EC8328" s="25"/>
      <c r="ED8328" s="25"/>
      <c r="EE8328" s="25"/>
      <c r="EF8328" s="29"/>
      <c r="EG8328" s="23"/>
      <c r="EH8328" s="50"/>
      <c r="EI8328" s="7">
        <v>2</v>
      </c>
      <c r="EJ8328" s="1">
        <f t="shared" ca="1" si="43932"/>
        <v>4.6566351137129237E-3</v>
      </c>
      <c r="EK8328" s="1">
        <f t="shared" ca="1" si="43933"/>
        <v>0.99031945707251223</v>
      </c>
      <c r="EL8328" s="1">
        <f t="shared" ca="1" si="43934"/>
        <v>0.99882581761579914</v>
      </c>
      <c r="EM8328" s="1">
        <f t="shared" ca="1" si="43935"/>
        <v>0.99893748557620277</v>
      </c>
      <c r="EN8328" s="25"/>
      <c r="EO8328" s="50">
        <v>3</v>
      </c>
      <c r="EP8328" s="7">
        <v>1</v>
      </c>
      <c r="EQ8328" s="1">
        <f t="shared" ref="EQ8328" ca="1" si="43938">MAX(EJ8333:EK8334)</f>
        <v>0.33750735171467622</v>
      </c>
      <c r="ER8328" s="1">
        <f t="shared" ref="ER8328" ca="1" si="43939">MAX(EL8333:EM8334)</f>
        <v>0.41609754567233065</v>
      </c>
      <c r="ES8328" s="25"/>
      <c r="ET8328" s="23"/>
      <c r="EU8328" s="7">
        <v>7</v>
      </c>
      <c r="EV8328" s="1"/>
      <c r="EW8328" s="14"/>
      <c r="EX8328" s="7">
        <v>7</v>
      </c>
      <c r="EY8328" s="1"/>
      <c r="EZ8328" s="14"/>
      <c r="FA8328" s="14"/>
      <c r="FB8328" s="14"/>
      <c r="FC8328" s="19"/>
    </row>
    <row r="8329" spans="1:159" x14ac:dyDescent="0.2">
      <c r="A8329" s="55"/>
      <c r="B8329" s="18">
        <v>9</v>
      </c>
      <c r="C8329" s="1">
        <f>学習データ!C8295*$B$37</f>
        <v>0</v>
      </c>
      <c r="D8329" s="1">
        <f>学習データ!D8295*$B$37</f>
        <v>0</v>
      </c>
      <c r="E8329" s="1">
        <f>学習データ!E8295*$B$37</f>
        <v>0</v>
      </c>
      <c r="F8329" s="1">
        <f>学習データ!F8295*$B$37</f>
        <v>80</v>
      </c>
      <c r="G8329" s="1">
        <f>学習データ!G8295*$B$37</f>
        <v>45</v>
      </c>
      <c r="H8329" s="1">
        <f>学習データ!H8295*$B$37</f>
        <v>0</v>
      </c>
      <c r="I8329" s="1">
        <f>学習データ!I8295*$B$37</f>
        <v>0</v>
      </c>
      <c r="J8329" s="1">
        <f>学習データ!J8295*$B$37</f>
        <v>0</v>
      </c>
      <c r="K8329" s="1">
        <f>学習データ!K8295*$B$37</f>
        <v>0</v>
      </c>
      <c r="L8329" s="1">
        <f>学習データ!L8295*$B$37</f>
        <v>26</v>
      </c>
      <c r="M8329" s="1">
        <f>学習データ!M8295*$B$37</f>
        <v>245</v>
      </c>
      <c r="N8329" s="1">
        <f>学習データ!N8295*$B$37</f>
        <v>254</v>
      </c>
      <c r="O8329" s="1">
        <f>学習データ!O8295*$B$37</f>
        <v>105</v>
      </c>
      <c r="P8329" s="1">
        <f>学習データ!P8295*$B$37</f>
        <v>0</v>
      </c>
      <c r="Q8329" s="1">
        <f>学習データ!Q8295*$B$37</f>
        <v>0</v>
      </c>
      <c r="R8329" s="1">
        <f>学習データ!R8295*$B$37</f>
        <v>0</v>
      </c>
      <c r="S8329" s="1">
        <f>学習データ!S8295*$B$37</f>
        <v>0</v>
      </c>
      <c r="T8329" s="1">
        <f>学習データ!T8295*$B$37</f>
        <v>0</v>
      </c>
      <c r="U8329" s="1">
        <f>学習データ!U8295*$B$37</f>
        <v>0</v>
      </c>
      <c r="V8329" s="1">
        <f>学習データ!V8295*$B$37</f>
        <v>0</v>
      </c>
      <c r="W8329" s="1">
        <f>学習データ!W8295*$B$37</f>
        <v>0</v>
      </c>
      <c r="X8329" s="1">
        <f>学習データ!X8295*$B$37</f>
        <v>0</v>
      </c>
      <c r="Y8329" s="1">
        <f>学習データ!Y8295*$B$37</f>
        <v>0</v>
      </c>
      <c r="Z8329" s="1">
        <f>学習データ!Z8295*$B$37</f>
        <v>0</v>
      </c>
      <c r="AA8329" s="1">
        <f>学習データ!AA8295*$B$37</f>
        <v>0</v>
      </c>
      <c r="AB8329" s="1">
        <f>学習データ!AB8295*$B$37</f>
        <v>0</v>
      </c>
      <c r="AC8329" s="1">
        <f>学習データ!AC8295*$B$37</f>
        <v>0</v>
      </c>
      <c r="AD8329" s="1">
        <f>学習データ!AD8295*$B$37</f>
        <v>0</v>
      </c>
      <c r="AE8329" s="14"/>
      <c r="AF8329" s="14"/>
      <c r="AG8329" s="14"/>
      <c r="AH8329" s="29"/>
      <c r="AI8329" s="25"/>
      <c r="AJ8329" s="7">
        <v>9</v>
      </c>
      <c r="AK8329" s="36">
        <f t="shared" ca="1" si="43837"/>
        <v>0</v>
      </c>
      <c r="AL8329" s="36">
        <f t="shared" ca="1" si="43838"/>
        <v>0</v>
      </c>
      <c r="AM8329" s="36">
        <f t="shared" ca="1" si="43839"/>
        <v>0</v>
      </c>
      <c r="AN8329" s="36">
        <f t="shared" ca="1" si="43840"/>
        <v>0</v>
      </c>
      <c r="AO8329" s="36">
        <f t="shared" ca="1" si="43841"/>
        <v>0</v>
      </c>
      <c r="AP8329" s="36">
        <f t="shared" ca="1" si="43842"/>
        <v>0.76470588235294112</v>
      </c>
      <c r="AQ8329" s="36">
        <f t="shared" ca="1" si="43843"/>
        <v>0.12549019607843137</v>
      </c>
      <c r="AR8329" s="36">
        <f t="shared" ca="1" si="43844"/>
        <v>0</v>
      </c>
      <c r="AS8329" s="36">
        <f t="shared" ca="1" si="43845"/>
        <v>0</v>
      </c>
      <c r="AT8329" s="36">
        <f t="shared" ca="1" si="43846"/>
        <v>2.3529411764705882E-2</v>
      </c>
      <c r="AU8329" s="36">
        <f t="shared" ca="1" si="43847"/>
        <v>0.99607843137254903</v>
      </c>
      <c r="AV8329" s="36">
        <f t="shared" ca="1" si="43848"/>
        <v>0.99607843137254903</v>
      </c>
      <c r="AW8329" s="36">
        <f t="shared" ca="1" si="43849"/>
        <v>0</v>
      </c>
      <c r="AX8329" s="36">
        <f t="shared" ca="1" si="43850"/>
        <v>0</v>
      </c>
      <c r="AY8329" s="25"/>
      <c r="AZ8329" s="7">
        <v>9</v>
      </c>
      <c r="BA8329" s="36">
        <f t="shared" ca="1" si="43851"/>
        <v>0</v>
      </c>
      <c r="BB8329" s="36">
        <f t="shared" ca="1" si="43852"/>
        <v>0</v>
      </c>
      <c r="BC8329" s="36">
        <f t="shared" ca="1" si="43853"/>
        <v>0</v>
      </c>
      <c r="BD8329" s="36">
        <f t="shared" ca="1" si="43854"/>
        <v>0</v>
      </c>
      <c r="BE8329" s="36">
        <f t="shared" ca="1" si="43855"/>
        <v>0</v>
      </c>
      <c r="BF8329" s="36">
        <f t="shared" ca="1" si="43856"/>
        <v>0</v>
      </c>
      <c r="BG8329" s="36">
        <f t="shared" ca="1" si="43857"/>
        <v>0</v>
      </c>
      <c r="BH8329" s="36">
        <f t="shared" ca="1" si="43858"/>
        <v>0</v>
      </c>
      <c r="BI8329" s="36">
        <f t="shared" ca="1" si="43859"/>
        <v>0</v>
      </c>
      <c r="BJ8329" s="36">
        <f t="shared" ca="1" si="43860"/>
        <v>0</v>
      </c>
      <c r="BK8329" s="36">
        <f t="shared" ca="1" si="43861"/>
        <v>0.99607843137254903</v>
      </c>
      <c r="BL8329" s="36">
        <f t="shared" ca="1" si="43862"/>
        <v>0.99607843137254903</v>
      </c>
      <c r="BM8329" s="36">
        <f t="shared" ca="1" si="43863"/>
        <v>0</v>
      </c>
      <c r="BN8329" s="36">
        <f t="shared" ca="1" si="43864"/>
        <v>0</v>
      </c>
      <c r="BO8329" s="25"/>
      <c r="BP8329" s="25"/>
      <c r="BQ8329" s="23"/>
      <c r="BR8329" s="7">
        <v>9</v>
      </c>
      <c r="BS8329" s="1">
        <f t="shared" ca="1" si="43865"/>
        <v>0.48160743256383232</v>
      </c>
      <c r="BT8329" s="1">
        <f t="shared" ca="1" si="43866"/>
        <v>0.48160743256383232</v>
      </c>
      <c r="BU8329" s="1">
        <f t="shared" ca="1" si="43867"/>
        <v>0.48160743256383232</v>
      </c>
      <c r="BV8329" s="1">
        <f t="shared" ca="1" si="43868"/>
        <v>0.71039029402289799</v>
      </c>
      <c r="BW8329" s="1">
        <f t="shared" ca="1" si="43869"/>
        <v>0.87363642897307114</v>
      </c>
      <c r="BX8329" s="1">
        <f t="shared" ca="1" si="43870"/>
        <v>0.89857472217657486</v>
      </c>
      <c r="BY8329" s="1">
        <f t="shared" ca="1" si="43871"/>
        <v>0.96676273969923854</v>
      </c>
      <c r="BZ8329" s="1">
        <f t="shared" ca="1" si="43872"/>
        <v>0.9814551836656723</v>
      </c>
      <c r="CA8329" s="1">
        <f t="shared" ca="1" si="43873"/>
        <v>0.95924910112061079</v>
      </c>
      <c r="CB8329" s="1">
        <f t="shared" ca="1" si="43874"/>
        <v>0.87452737372210043</v>
      </c>
      <c r="CC8329" s="1">
        <f t="shared" ca="1" si="43875"/>
        <v>0.64102378409790239</v>
      </c>
      <c r="CD8329" s="25"/>
      <c r="CE8329" s="7">
        <v>9</v>
      </c>
      <c r="CF8329" s="1">
        <f t="shared" ca="1" si="43876"/>
        <v>0.16845687140215862</v>
      </c>
      <c r="CG8329" s="1">
        <f t="shared" ca="1" si="43877"/>
        <v>0.16845687140215862</v>
      </c>
      <c r="CH8329" s="1">
        <f t="shared" ca="1" si="43878"/>
        <v>0.16845687140215862</v>
      </c>
      <c r="CI8329" s="1">
        <f t="shared" ca="1" si="43879"/>
        <v>0.69320812929259812</v>
      </c>
      <c r="CJ8329" s="1">
        <f t="shared" ca="1" si="43880"/>
        <v>0.67928011453027193</v>
      </c>
      <c r="CK8329" s="1">
        <f t="shared" ca="1" si="43881"/>
        <v>4.6762577161320535E-3</v>
      </c>
      <c r="CL8329" s="1">
        <f t="shared" ca="1" si="43882"/>
        <v>2.1190004246625198E-2</v>
      </c>
      <c r="CM8329" s="1">
        <f t="shared" ca="1" si="43883"/>
        <v>0.6432472191512304</v>
      </c>
      <c r="CN8329" s="1">
        <f t="shared" ca="1" si="43884"/>
        <v>0.99979174202317611</v>
      </c>
      <c r="CO8329" s="1">
        <f t="shared" ca="1" si="43885"/>
        <v>0.98209485208311376</v>
      </c>
      <c r="CP8329" s="1">
        <f t="shared" ca="1" si="43886"/>
        <v>0.99950226686205623</v>
      </c>
      <c r="CQ8329" s="25"/>
      <c r="CR8329" s="7">
        <v>9</v>
      </c>
      <c r="CS8329" s="1">
        <f t="shared" ca="1" si="43887"/>
        <v>1.8689893644914347E-2</v>
      </c>
      <c r="CT8329" s="1">
        <f t="shared" ca="1" si="43888"/>
        <v>1.8689893644914347E-2</v>
      </c>
      <c r="CU8329" s="1">
        <f t="shared" ca="1" si="43889"/>
        <v>1.8689893644914347E-2</v>
      </c>
      <c r="CV8329" s="1">
        <f t="shared" ca="1" si="43890"/>
        <v>0.50652014619079633</v>
      </c>
      <c r="CW8329" s="1">
        <f t="shared" ca="1" si="43891"/>
        <v>0.51459359488170187</v>
      </c>
      <c r="CX8329" s="1">
        <f t="shared" ca="1" si="43892"/>
        <v>0.64566924842926177</v>
      </c>
      <c r="CY8329" s="1">
        <f t="shared" ca="1" si="43893"/>
        <v>0.97013525711894044</v>
      </c>
      <c r="CZ8329" s="1">
        <f t="shared" ca="1" si="43894"/>
        <v>0.91898621177449868</v>
      </c>
      <c r="DA8329" s="1">
        <f t="shared" ca="1" si="43895"/>
        <v>0.59734463045147157</v>
      </c>
      <c r="DB8329" s="1">
        <f t="shared" ca="1" si="43896"/>
        <v>0.63228879692887086</v>
      </c>
      <c r="DC8329" s="1">
        <f t="shared" ca="1" si="43897"/>
        <v>0.24009106740700731</v>
      </c>
      <c r="DD8329" s="25"/>
      <c r="DE8329" s="40"/>
      <c r="DF8329" s="14"/>
      <c r="DG8329" s="14"/>
      <c r="DH8329" s="14"/>
      <c r="DI8329" s="14"/>
      <c r="DJ8329" s="14"/>
      <c r="DK8329" s="14"/>
      <c r="DL8329" s="14"/>
      <c r="DM8329" s="14"/>
      <c r="DN8329" s="25"/>
      <c r="DO8329" s="25"/>
      <c r="DP8329" s="25"/>
      <c r="DQ8329" s="25"/>
      <c r="DR8329" s="25"/>
      <c r="DS8329" s="25"/>
      <c r="DT8329" s="25"/>
      <c r="DU8329" s="25"/>
      <c r="DV8329" s="25"/>
      <c r="DW8329" s="25"/>
      <c r="DX8329" s="25"/>
      <c r="DY8329" s="25"/>
      <c r="DZ8329" s="25"/>
      <c r="EA8329" s="25"/>
      <c r="EB8329" s="25"/>
      <c r="EC8329" s="25"/>
      <c r="ED8329" s="25"/>
      <c r="EE8329" s="25"/>
      <c r="EF8329" s="29"/>
      <c r="EG8329" s="23"/>
      <c r="EH8329" s="50"/>
      <c r="EI8329" s="7">
        <v>3</v>
      </c>
      <c r="EJ8329" s="1">
        <f t="shared" ca="1" si="43932"/>
        <v>7.3297464711943325E-3</v>
      </c>
      <c r="EK8329" s="1">
        <f t="shared" ca="1" si="43933"/>
        <v>0.19948663669059583</v>
      </c>
      <c r="EL8329" s="1">
        <f t="shared" ca="1" si="43934"/>
        <v>0.41176760597338408</v>
      </c>
      <c r="EM8329" s="1">
        <f t="shared" ca="1" si="43935"/>
        <v>0.99998176011562223</v>
      </c>
      <c r="EN8329" s="25"/>
      <c r="EO8329" s="50"/>
      <c r="EP8329" s="7">
        <v>2</v>
      </c>
      <c r="EQ8329" s="1">
        <f t="shared" ref="EQ8329" ca="1" si="43940">MAX(EJ8335:EK8336)</f>
        <v>0.99993968972853109</v>
      </c>
      <c r="ER8329" s="1">
        <f t="shared" ref="ER8329" ca="1" si="43941">MAX(EL8335:EM8336)</f>
        <v>9.0990590994937004E-2</v>
      </c>
      <c r="ES8329" s="25"/>
      <c r="ET8329" s="23"/>
      <c r="EU8329" s="7">
        <v>8</v>
      </c>
      <c r="EV8329" s="1"/>
      <c r="EW8329" s="14"/>
      <c r="EX8329" s="7">
        <v>8</v>
      </c>
      <c r="EY8329" s="1"/>
      <c r="EZ8329" s="14"/>
      <c r="FA8329" s="14"/>
      <c r="FB8329" s="14"/>
      <c r="FC8329" s="19"/>
    </row>
    <row r="8330" spans="1:159" x14ac:dyDescent="0.2">
      <c r="A8330" s="55"/>
      <c r="B8330" s="18">
        <v>10</v>
      </c>
      <c r="C8330" s="1">
        <f>学習データ!C8296*$B$37</f>
        <v>0</v>
      </c>
      <c r="D8330" s="1">
        <f>学習データ!D8296*$B$37</f>
        <v>0</v>
      </c>
      <c r="E8330" s="1">
        <f>学習データ!E8296*$B$37</f>
        <v>0</v>
      </c>
      <c r="F8330" s="1">
        <f>学習データ!F8296*$B$37</f>
        <v>0</v>
      </c>
      <c r="G8330" s="1">
        <f>学習データ!G8296*$B$37</f>
        <v>0</v>
      </c>
      <c r="H8330" s="1">
        <f>学習データ!H8296*$B$37</f>
        <v>0</v>
      </c>
      <c r="I8330" s="1">
        <f>学習データ!I8296*$B$37</f>
        <v>0</v>
      </c>
      <c r="J8330" s="1">
        <f>学習データ!J8296*$B$37</f>
        <v>0</v>
      </c>
      <c r="K8330" s="1">
        <f>学習データ!K8296*$B$37</f>
        <v>4</v>
      </c>
      <c r="L8330" s="1">
        <f>学習データ!L8296*$B$37</f>
        <v>184</v>
      </c>
      <c r="M8330" s="1">
        <f>学習データ!M8296*$B$37</f>
        <v>254</v>
      </c>
      <c r="N8330" s="1">
        <f>学習データ!N8296*$B$37</f>
        <v>194</v>
      </c>
      <c r="O8330" s="1">
        <f>学習データ!O8296*$B$37</f>
        <v>12</v>
      </c>
      <c r="P8330" s="1">
        <f>学習データ!P8296*$B$37</f>
        <v>0</v>
      </c>
      <c r="Q8330" s="1">
        <f>学習データ!Q8296*$B$37</f>
        <v>0</v>
      </c>
      <c r="R8330" s="1">
        <f>学習データ!R8296*$B$37</f>
        <v>0</v>
      </c>
      <c r="S8330" s="1">
        <f>学習データ!S8296*$B$37</f>
        <v>0</v>
      </c>
      <c r="T8330" s="1">
        <f>学習データ!T8296*$B$37</f>
        <v>0</v>
      </c>
      <c r="U8330" s="1">
        <f>学習データ!U8296*$B$37</f>
        <v>0</v>
      </c>
      <c r="V8330" s="1">
        <f>学習データ!V8296*$B$37</f>
        <v>0</v>
      </c>
      <c r="W8330" s="1">
        <f>学習データ!W8296*$B$37</f>
        <v>0</v>
      </c>
      <c r="X8330" s="1">
        <f>学習データ!X8296*$B$37</f>
        <v>0</v>
      </c>
      <c r="Y8330" s="1">
        <f>学習データ!Y8296*$B$37</f>
        <v>0</v>
      </c>
      <c r="Z8330" s="1">
        <f>学習データ!Z8296*$B$37</f>
        <v>0</v>
      </c>
      <c r="AA8330" s="1">
        <f>学習データ!AA8296*$B$37</f>
        <v>0</v>
      </c>
      <c r="AB8330" s="1">
        <f>学習データ!AB8296*$B$37</f>
        <v>0</v>
      </c>
      <c r="AC8330" s="1">
        <f>学習データ!AC8296*$B$37</f>
        <v>0</v>
      </c>
      <c r="AD8330" s="1">
        <f>学習データ!AD8296*$B$37</f>
        <v>0</v>
      </c>
      <c r="AE8330" s="14"/>
      <c r="AF8330" s="14"/>
      <c r="AG8330" s="14"/>
      <c r="AH8330" s="29"/>
      <c r="AI8330" s="25"/>
      <c r="AJ8330" s="7">
        <v>10</v>
      </c>
      <c r="AK8330" s="36">
        <f t="shared" ca="1" si="43837"/>
        <v>0</v>
      </c>
      <c r="AL8330" s="36">
        <f t="shared" ca="1" si="43838"/>
        <v>0</v>
      </c>
      <c r="AM8330" s="36">
        <f t="shared" ca="1" si="43839"/>
        <v>0</v>
      </c>
      <c r="AN8330" s="36">
        <f t="shared" ca="1" si="43840"/>
        <v>0</v>
      </c>
      <c r="AO8330" s="36">
        <f t="shared" ca="1" si="43841"/>
        <v>0</v>
      </c>
      <c r="AP8330" s="36">
        <f t="shared" ca="1" si="43842"/>
        <v>0.8784313725490196</v>
      </c>
      <c r="AQ8330" s="36">
        <f t="shared" ca="1" si="43843"/>
        <v>0.99607843137254903</v>
      </c>
      <c r="AR8330" s="36">
        <f t="shared" ca="1" si="43844"/>
        <v>0.70588235294117641</v>
      </c>
      <c r="AS8330" s="36">
        <f t="shared" ca="1" si="43845"/>
        <v>0.66274509803921566</v>
      </c>
      <c r="AT8330" s="36">
        <f t="shared" ca="1" si="43846"/>
        <v>0.97647058823529409</v>
      </c>
      <c r="AU8330" s="36">
        <f t="shared" ca="1" si="43847"/>
        <v>0.99607843137254903</v>
      </c>
      <c r="AV8330" s="36">
        <f t="shared" ca="1" si="43848"/>
        <v>0.61176470588235299</v>
      </c>
      <c r="AW8330" s="36">
        <f t="shared" ca="1" si="43849"/>
        <v>0</v>
      </c>
      <c r="AX8330" s="36">
        <f t="shared" ca="1" si="43850"/>
        <v>0</v>
      </c>
      <c r="AY8330" s="25"/>
      <c r="AZ8330" s="7">
        <v>10</v>
      </c>
      <c r="BA8330" s="36">
        <f t="shared" ca="1" si="43851"/>
        <v>0</v>
      </c>
      <c r="BB8330" s="36">
        <f t="shared" ca="1" si="43852"/>
        <v>0</v>
      </c>
      <c r="BC8330" s="36">
        <f t="shared" ca="1" si="43853"/>
        <v>0</v>
      </c>
      <c r="BD8330" s="36">
        <f t="shared" ca="1" si="43854"/>
        <v>0</v>
      </c>
      <c r="BE8330" s="36">
        <f t="shared" ca="1" si="43855"/>
        <v>0</v>
      </c>
      <c r="BF8330" s="36">
        <f t="shared" ca="1" si="43856"/>
        <v>0</v>
      </c>
      <c r="BG8330" s="36">
        <f t="shared" ca="1" si="43857"/>
        <v>0.99607843137254903</v>
      </c>
      <c r="BH8330" s="36">
        <f t="shared" ca="1" si="43858"/>
        <v>0</v>
      </c>
      <c r="BI8330" s="36">
        <f t="shared" ca="1" si="43859"/>
        <v>0</v>
      </c>
      <c r="BJ8330" s="36">
        <f t="shared" ca="1" si="43860"/>
        <v>0.97647058823529409</v>
      </c>
      <c r="BK8330" s="36">
        <f t="shared" ca="1" si="43861"/>
        <v>0.99607843137254903</v>
      </c>
      <c r="BL8330" s="36">
        <f t="shared" ca="1" si="43862"/>
        <v>0</v>
      </c>
      <c r="BM8330" s="36">
        <f t="shared" ca="1" si="43863"/>
        <v>0</v>
      </c>
      <c r="BN8330" s="36">
        <f t="shared" ca="1" si="43864"/>
        <v>0</v>
      </c>
      <c r="BO8330" s="25"/>
      <c r="BP8330" s="25"/>
      <c r="BQ8330" s="23"/>
      <c r="BR8330" s="7">
        <v>10</v>
      </c>
      <c r="BS8330" s="1">
        <f t="shared" ca="1" si="43865"/>
        <v>0.48160743256383232</v>
      </c>
      <c r="BT8330" s="1">
        <f t="shared" ca="1" si="43866"/>
        <v>0.48160743256383232</v>
      </c>
      <c r="BU8330" s="1">
        <f t="shared" ca="1" si="43867"/>
        <v>0.48160743256383232</v>
      </c>
      <c r="BV8330" s="1">
        <f t="shared" ca="1" si="43868"/>
        <v>0.66208224200853005</v>
      </c>
      <c r="BW8330" s="1">
        <f t="shared" ca="1" si="43869"/>
        <v>0.8342441903705522</v>
      </c>
      <c r="BX8330" s="1">
        <f t="shared" ca="1" si="43870"/>
        <v>0.9182782968115426</v>
      </c>
      <c r="BY8330" s="1">
        <f t="shared" ca="1" si="43871"/>
        <v>0.93140642606157631</v>
      </c>
      <c r="BZ8330" s="1">
        <f t="shared" ca="1" si="43872"/>
        <v>0.87296551781292719</v>
      </c>
      <c r="CA8330" s="1">
        <f t="shared" ca="1" si="43873"/>
        <v>0.75371734989048911</v>
      </c>
      <c r="CB8330" s="1">
        <f t="shared" ca="1" si="43874"/>
        <v>0.64058241905951874</v>
      </c>
      <c r="CC8330" s="1">
        <f t="shared" ca="1" si="43875"/>
        <v>0.50595140238292446</v>
      </c>
      <c r="CD8330" s="25"/>
      <c r="CE8330" s="7">
        <v>10</v>
      </c>
      <c r="CF8330" s="1">
        <f t="shared" ca="1" si="43876"/>
        <v>0.16845687140215862</v>
      </c>
      <c r="CG8330" s="1">
        <f t="shared" ca="1" si="43877"/>
        <v>0.16845687140215862</v>
      </c>
      <c r="CH8330" s="1">
        <f t="shared" ca="1" si="43878"/>
        <v>0.16845687140215862</v>
      </c>
      <c r="CI8330" s="1">
        <f t="shared" ca="1" si="43879"/>
        <v>0.63878948197055707</v>
      </c>
      <c r="CJ8330" s="1">
        <f t="shared" ca="1" si="43880"/>
        <v>0.99998359619890886</v>
      </c>
      <c r="CK8330" s="1">
        <f t="shared" ca="1" si="43881"/>
        <v>0.99950026569607919</v>
      </c>
      <c r="CL8330" s="1">
        <f t="shared" ca="1" si="43882"/>
        <v>0.99999986149919839</v>
      </c>
      <c r="CM8330" s="1">
        <f t="shared" ca="1" si="43883"/>
        <v>0.99998928947241428</v>
      </c>
      <c r="CN8330" s="1">
        <f t="shared" ca="1" si="43884"/>
        <v>0.9965939116760224</v>
      </c>
      <c r="CO8330" s="1">
        <f t="shared" ca="1" si="43885"/>
        <v>0.99942679818076996</v>
      </c>
      <c r="CP8330" s="1">
        <f t="shared" ca="1" si="43886"/>
        <v>0.99623734873620085</v>
      </c>
      <c r="CQ8330" s="25"/>
      <c r="CR8330" s="7">
        <v>10</v>
      </c>
      <c r="CS8330" s="1">
        <f t="shared" ca="1" si="43887"/>
        <v>1.8689893644914347E-2</v>
      </c>
      <c r="CT8330" s="1">
        <f t="shared" ca="1" si="43888"/>
        <v>1.8689893644914347E-2</v>
      </c>
      <c r="CU8330" s="1">
        <f t="shared" ca="1" si="43889"/>
        <v>1.8689893644914347E-2</v>
      </c>
      <c r="CV8330" s="1">
        <f t="shared" ca="1" si="43890"/>
        <v>0.22548674648919204</v>
      </c>
      <c r="CW8330" s="1">
        <f t="shared" ca="1" si="43891"/>
        <v>7.3467349310462435E-2</v>
      </c>
      <c r="CX8330" s="1">
        <f t="shared" ca="1" si="43892"/>
        <v>0.85515231768522881</v>
      </c>
      <c r="CY8330" s="1">
        <f t="shared" ca="1" si="43893"/>
        <v>0.93263866825285824</v>
      </c>
      <c r="CZ8330" s="1">
        <f t="shared" ca="1" si="43894"/>
        <v>0.373656004647069</v>
      </c>
      <c r="DA8330" s="1">
        <f t="shared" ca="1" si="43895"/>
        <v>0.21865663662017815</v>
      </c>
      <c r="DB8330" s="1">
        <f t="shared" ca="1" si="43896"/>
        <v>0.23919042063009763</v>
      </c>
      <c r="DC8330" s="1">
        <f t="shared" ca="1" si="43897"/>
        <v>2.3897121346956134E-2</v>
      </c>
      <c r="DD8330" s="25"/>
      <c r="DE8330" s="40"/>
      <c r="DF8330" s="14"/>
      <c r="DG8330" s="14"/>
      <c r="DH8330" s="14"/>
      <c r="DI8330" s="14"/>
      <c r="DJ8330" s="14"/>
      <c r="DK8330" s="14"/>
      <c r="DL8330" s="14"/>
      <c r="DM8330" s="14"/>
      <c r="DN8330" s="25"/>
      <c r="DO8330" s="25"/>
      <c r="DP8330" s="25"/>
      <c r="DQ8330" s="25"/>
      <c r="DR8330" s="25"/>
      <c r="DS8330" s="25"/>
      <c r="DT8330" s="25"/>
      <c r="DU8330" s="25"/>
      <c r="DV8330" s="25"/>
      <c r="DW8330" s="25"/>
      <c r="DX8330" s="25"/>
      <c r="DY8330" s="25"/>
      <c r="DZ8330" s="25"/>
      <c r="EA8330" s="25"/>
      <c r="EB8330" s="25"/>
      <c r="EC8330" s="25"/>
      <c r="ED8330" s="25"/>
      <c r="EE8330" s="25"/>
      <c r="EF8330" s="29"/>
      <c r="EG8330" s="23"/>
      <c r="EH8330" s="50"/>
      <c r="EI8330" s="7">
        <v>4</v>
      </c>
      <c r="EJ8330" s="1">
        <f t="shared" ca="1" si="43932"/>
        <v>7.3880857005165649E-3</v>
      </c>
      <c r="EK8330" s="1">
        <f t="shared" ca="1" si="43933"/>
        <v>0.1061687856312676</v>
      </c>
      <c r="EL8330" s="1">
        <f t="shared" ca="1" si="43934"/>
        <v>0.29768669642471235</v>
      </c>
      <c r="EM8330" s="1">
        <f t="shared" ca="1" si="43935"/>
        <v>0.32093911119494745</v>
      </c>
      <c r="EN8330" s="25"/>
      <c r="EO8330" s="50">
        <v>4</v>
      </c>
      <c r="EP8330" s="7">
        <v>1</v>
      </c>
      <c r="EQ8330" s="1">
        <f t="shared" ref="EQ8330" ca="1" si="43942">MAX(EJ8339:EK8340)</f>
        <v>0.67968774782388519</v>
      </c>
      <c r="ER8330" s="1">
        <f t="shared" ref="ER8330" ca="1" si="43943">MAX(EL8339:EM8340)</f>
        <v>0.96959266058496585</v>
      </c>
      <c r="ES8330" s="25"/>
      <c r="ET8330" s="23"/>
      <c r="EU8330" s="7">
        <v>9</v>
      </c>
      <c r="EV8330" s="1"/>
      <c r="EW8330" s="14"/>
      <c r="EX8330" s="7">
        <v>9</v>
      </c>
      <c r="EY8330" s="1"/>
      <c r="EZ8330" s="14"/>
      <c r="FA8330" s="14"/>
      <c r="FB8330" s="14"/>
      <c r="FC8330" s="19"/>
    </row>
    <row r="8331" spans="1:159" x14ac:dyDescent="0.2">
      <c r="A8331" s="55"/>
      <c r="B8331" s="18">
        <v>11</v>
      </c>
      <c r="C8331" s="1">
        <f>学習データ!C8297*$B$37</f>
        <v>0</v>
      </c>
      <c r="D8331" s="1">
        <f>学習データ!D8297*$B$37</f>
        <v>0</v>
      </c>
      <c r="E8331" s="1">
        <f>学習データ!E8297*$B$37</f>
        <v>0</v>
      </c>
      <c r="F8331" s="1">
        <f>学習データ!F8297*$B$37</f>
        <v>0</v>
      </c>
      <c r="G8331" s="1">
        <f>学習データ!G8297*$B$37</f>
        <v>0</v>
      </c>
      <c r="H8331" s="1">
        <f>学習データ!H8297*$B$37</f>
        <v>0</v>
      </c>
      <c r="I8331" s="1">
        <f>学習データ!I8297*$B$37</f>
        <v>0</v>
      </c>
      <c r="J8331" s="1">
        <f>学習データ!J8297*$B$37</f>
        <v>0</v>
      </c>
      <c r="K8331" s="1">
        <f>学習データ!K8297*$B$37</f>
        <v>31</v>
      </c>
      <c r="L8331" s="1">
        <f>学習データ!L8297*$B$37</f>
        <v>254</v>
      </c>
      <c r="M8331" s="1">
        <f>学習データ!M8297*$B$37</f>
        <v>225</v>
      </c>
      <c r="N8331" s="1">
        <f>学習データ!N8297*$B$37</f>
        <v>17</v>
      </c>
      <c r="O8331" s="1">
        <f>学習データ!O8297*$B$37</f>
        <v>0</v>
      </c>
      <c r="P8331" s="1">
        <f>学習データ!P8297*$B$37</f>
        <v>0</v>
      </c>
      <c r="Q8331" s="1">
        <f>学習データ!Q8297*$B$37</f>
        <v>0</v>
      </c>
      <c r="R8331" s="1">
        <f>学習データ!R8297*$B$37</f>
        <v>0</v>
      </c>
      <c r="S8331" s="1">
        <f>学習データ!S8297*$B$37</f>
        <v>0</v>
      </c>
      <c r="T8331" s="1">
        <f>学習データ!T8297*$B$37</f>
        <v>0</v>
      </c>
      <c r="U8331" s="1">
        <f>学習データ!U8297*$B$37</f>
        <v>0</v>
      </c>
      <c r="V8331" s="1">
        <f>学習データ!V8297*$B$37</f>
        <v>0</v>
      </c>
      <c r="W8331" s="1">
        <f>学習データ!W8297*$B$37</f>
        <v>0</v>
      </c>
      <c r="X8331" s="1">
        <f>学習データ!X8297*$B$37</f>
        <v>0</v>
      </c>
      <c r="Y8331" s="1">
        <f>学習データ!Y8297*$B$37</f>
        <v>0</v>
      </c>
      <c r="Z8331" s="1">
        <f>学習データ!Z8297*$B$37</f>
        <v>0</v>
      </c>
      <c r="AA8331" s="1">
        <f>学習データ!AA8297*$B$37</f>
        <v>0</v>
      </c>
      <c r="AB8331" s="1">
        <f>学習データ!AB8297*$B$37</f>
        <v>0</v>
      </c>
      <c r="AC8331" s="1">
        <f>学習データ!AC8297*$B$37</f>
        <v>0</v>
      </c>
      <c r="AD8331" s="1">
        <f>学習データ!AD8297*$B$37</f>
        <v>0</v>
      </c>
      <c r="AE8331" s="14"/>
      <c r="AF8331" s="14"/>
      <c r="AG8331" s="14"/>
      <c r="AH8331" s="29"/>
      <c r="AI8331" s="25"/>
      <c r="AJ8331" s="7">
        <v>11</v>
      </c>
      <c r="AK8331" s="36">
        <f t="shared" ca="1" si="43837"/>
        <v>0</v>
      </c>
      <c r="AL8331" s="36">
        <f t="shared" ca="1" si="43838"/>
        <v>0</v>
      </c>
      <c r="AM8331" s="36">
        <f t="shared" ca="1" si="43839"/>
        <v>0</v>
      </c>
      <c r="AN8331" s="36">
        <f t="shared" ca="1" si="43840"/>
        <v>0</v>
      </c>
      <c r="AO8331" s="36">
        <f t="shared" ca="1" si="43841"/>
        <v>0</v>
      </c>
      <c r="AP8331" s="36">
        <f t="shared" ca="1" si="43842"/>
        <v>3.1372549019607843E-2</v>
      </c>
      <c r="AQ8331" s="36">
        <f t="shared" ca="1" si="43843"/>
        <v>0.91764705882352937</v>
      </c>
      <c r="AR8331" s="36">
        <f t="shared" ca="1" si="43844"/>
        <v>0.99607843137254903</v>
      </c>
      <c r="AS8331" s="36">
        <f t="shared" ca="1" si="43845"/>
        <v>0.99607843137254903</v>
      </c>
      <c r="AT8331" s="36">
        <f t="shared" ca="1" si="43846"/>
        <v>0.99607843137254903</v>
      </c>
      <c r="AU8331" s="36">
        <f t="shared" ca="1" si="43847"/>
        <v>0.85882352941176465</v>
      </c>
      <c r="AV8331" s="36">
        <f t="shared" ca="1" si="43848"/>
        <v>0</v>
      </c>
      <c r="AW8331" s="36">
        <f t="shared" ca="1" si="43849"/>
        <v>0</v>
      </c>
      <c r="AX8331" s="36">
        <f t="shared" ca="1" si="43850"/>
        <v>0</v>
      </c>
      <c r="AY8331" s="25"/>
      <c r="AZ8331" s="7">
        <v>11</v>
      </c>
      <c r="BA8331" s="36">
        <f t="shared" ca="1" si="43851"/>
        <v>0</v>
      </c>
      <c r="BB8331" s="36">
        <f t="shared" ca="1" si="43852"/>
        <v>0</v>
      </c>
      <c r="BC8331" s="36">
        <f t="shared" ca="1" si="43853"/>
        <v>0</v>
      </c>
      <c r="BD8331" s="36">
        <f t="shared" ca="1" si="43854"/>
        <v>0</v>
      </c>
      <c r="BE8331" s="36">
        <f t="shared" ca="1" si="43855"/>
        <v>0</v>
      </c>
      <c r="BF8331" s="36">
        <f t="shared" ca="1" si="43856"/>
        <v>0</v>
      </c>
      <c r="BG8331" s="36">
        <f t="shared" ca="1" si="43857"/>
        <v>0.91764705882352937</v>
      </c>
      <c r="BH8331" s="36">
        <f t="shared" ca="1" si="43858"/>
        <v>0.99607843137254903</v>
      </c>
      <c r="BI8331" s="36">
        <f t="shared" ca="1" si="43859"/>
        <v>0.99607843137254903</v>
      </c>
      <c r="BJ8331" s="36">
        <f t="shared" ca="1" si="43860"/>
        <v>0.99607843137254903</v>
      </c>
      <c r="BK8331" s="36">
        <f t="shared" ca="1" si="43861"/>
        <v>0</v>
      </c>
      <c r="BL8331" s="36">
        <f t="shared" ca="1" si="43862"/>
        <v>0</v>
      </c>
      <c r="BM8331" s="36">
        <f t="shared" ca="1" si="43863"/>
        <v>0</v>
      </c>
      <c r="BN8331" s="36">
        <f t="shared" ca="1" si="43864"/>
        <v>0</v>
      </c>
      <c r="BO8331" s="25"/>
      <c r="BP8331" s="25"/>
      <c r="BQ8331" s="23"/>
      <c r="BR8331" s="7">
        <v>11</v>
      </c>
      <c r="BS8331" s="1">
        <f t="shared" ca="1" si="43865"/>
        <v>0.48160743256383232</v>
      </c>
      <c r="BT8331" s="1">
        <f t="shared" ca="1" si="43866"/>
        <v>0.48160743256383232</v>
      </c>
      <c r="BU8331" s="1">
        <f t="shared" ca="1" si="43867"/>
        <v>0.48160743256383232</v>
      </c>
      <c r="BV8331" s="1">
        <f t="shared" ca="1" si="43868"/>
        <v>0.50705092751127356</v>
      </c>
      <c r="BW8331" s="1">
        <f t="shared" ca="1" si="43869"/>
        <v>0.52889873899878126</v>
      </c>
      <c r="BX8331" s="1">
        <f t="shared" ca="1" si="43870"/>
        <v>0.59795792702320383</v>
      </c>
      <c r="BY8331" s="1">
        <f t="shared" ca="1" si="43871"/>
        <v>0.62484529135221467</v>
      </c>
      <c r="BZ8331" s="1">
        <f t="shared" ca="1" si="43872"/>
        <v>0.60044628952765222</v>
      </c>
      <c r="CA8331" s="1">
        <f t="shared" ca="1" si="43873"/>
        <v>0.57975599250457066</v>
      </c>
      <c r="CB8331" s="1">
        <f t="shared" ca="1" si="43874"/>
        <v>0.50595140238292446</v>
      </c>
      <c r="CC8331" s="1">
        <f t="shared" ca="1" si="43875"/>
        <v>0.48160743256383232</v>
      </c>
      <c r="CD8331" s="25"/>
      <c r="CE8331" s="7">
        <v>11</v>
      </c>
      <c r="CF8331" s="1">
        <f t="shared" ca="1" si="43876"/>
        <v>0.16845687140215862</v>
      </c>
      <c r="CG8331" s="1">
        <f t="shared" ca="1" si="43877"/>
        <v>0.16845687140215862</v>
      </c>
      <c r="CH8331" s="1">
        <f t="shared" ca="1" si="43878"/>
        <v>0.16845687140215862</v>
      </c>
      <c r="CI8331" s="1">
        <f t="shared" ca="1" si="43879"/>
        <v>0.20611794018959012</v>
      </c>
      <c r="CJ8331" s="1">
        <f t="shared" ca="1" si="43880"/>
        <v>0.9590842440961288</v>
      </c>
      <c r="CK8331" s="1">
        <f t="shared" ca="1" si="43881"/>
        <v>0.98348659369520575</v>
      </c>
      <c r="CL8331" s="1">
        <f t="shared" ca="1" si="43882"/>
        <v>0.99997843371247308</v>
      </c>
      <c r="CM8331" s="1">
        <f t="shared" ca="1" si="43883"/>
        <v>0.99998395394206174</v>
      </c>
      <c r="CN8331" s="1">
        <f t="shared" ca="1" si="43884"/>
        <v>0.99792399720885328</v>
      </c>
      <c r="CO8331" s="1">
        <f t="shared" ca="1" si="43885"/>
        <v>0.99623734873620085</v>
      </c>
      <c r="CP8331" s="1">
        <f t="shared" ca="1" si="43886"/>
        <v>0.16845687140215862</v>
      </c>
      <c r="CQ8331" s="25"/>
      <c r="CR8331" s="7">
        <v>11</v>
      </c>
      <c r="CS8331" s="1">
        <f t="shared" ca="1" si="43887"/>
        <v>1.8689893644914347E-2</v>
      </c>
      <c r="CT8331" s="1">
        <f t="shared" ca="1" si="43888"/>
        <v>1.8689893644914347E-2</v>
      </c>
      <c r="CU8331" s="1">
        <f t="shared" ca="1" si="43889"/>
        <v>1.8689893644914347E-2</v>
      </c>
      <c r="CV8331" s="1">
        <f t="shared" ca="1" si="43890"/>
        <v>5.2085804603247958E-2</v>
      </c>
      <c r="CW8331" s="1">
        <f t="shared" ca="1" si="43891"/>
        <v>1.7697372739899454E-2</v>
      </c>
      <c r="CX8331" s="1">
        <f t="shared" ca="1" si="43892"/>
        <v>6.4049504215509381E-2</v>
      </c>
      <c r="CY8331" s="1">
        <f t="shared" ca="1" si="43893"/>
        <v>8.885404579021354E-2</v>
      </c>
      <c r="CZ8331" s="1">
        <f t="shared" ca="1" si="43894"/>
        <v>3.0530310930365939E-2</v>
      </c>
      <c r="DA8331" s="1">
        <f t="shared" ca="1" si="43895"/>
        <v>0.10439568861934335</v>
      </c>
      <c r="DB8331" s="1">
        <f t="shared" ca="1" si="43896"/>
        <v>2.3897121346956134E-2</v>
      </c>
      <c r="DC8331" s="1">
        <f t="shared" ca="1" si="43897"/>
        <v>1.8689893644914347E-2</v>
      </c>
      <c r="DD8331" s="25"/>
      <c r="DE8331" s="40"/>
      <c r="DF8331" s="14"/>
      <c r="DG8331" s="14"/>
      <c r="DH8331" s="14"/>
      <c r="DI8331" s="14"/>
      <c r="DJ8331" s="14"/>
      <c r="DK8331" s="14"/>
      <c r="DL8331" s="14"/>
      <c r="DM8331" s="14"/>
      <c r="DN8331" s="25"/>
      <c r="DO8331" s="25"/>
      <c r="DP8331" s="25"/>
      <c r="DQ8331" s="25"/>
      <c r="DR8331" s="25"/>
      <c r="DS8331" s="25"/>
      <c r="DT8331" s="25"/>
      <c r="DU8331" s="25"/>
      <c r="DV8331" s="25"/>
      <c r="DW8331" s="25"/>
      <c r="DX8331" s="25"/>
      <c r="DY8331" s="25"/>
      <c r="DZ8331" s="25"/>
      <c r="EA8331" s="25"/>
      <c r="EB8331" s="25"/>
      <c r="EC8331" s="25"/>
      <c r="ED8331" s="25"/>
      <c r="EE8331" s="25"/>
      <c r="EF8331" s="29"/>
      <c r="EG8331" s="23"/>
      <c r="EH8331" s="26"/>
      <c r="EI8331" s="14"/>
      <c r="EJ8331" s="14"/>
      <c r="EK8331" s="14"/>
      <c r="EL8331" s="14"/>
      <c r="EM8331" s="14"/>
      <c r="EN8331" s="25"/>
      <c r="EO8331" s="50"/>
      <c r="EP8331" s="7">
        <v>2</v>
      </c>
      <c r="EQ8331" s="1">
        <f t="shared" ref="EQ8331" ca="1" si="43944">MAX(EJ8341:EK8342)</f>
        <v>7.4144033641917087E-2</v>
      </c>
      <c r="ER8331" s="1">
        <f t="shared" ref="ER8331" ca="1" si="43945">MAX(EL8341:EM8342)</f>
        <v>8.0848027794927502E-2</v>
      </c>
      <c r="ES8331" s="25"/>
      <c r="ET8331" s="23"/>
      <c r="EU8331" s="14"/>
      <c r="EV8331" s="14"/>
      <c r="EW8331" s="14"/>
      <c r="EX8331" s="14"/>
      <c r="EY8331" s="14"/>
      <c r="EZ8331" s="14"/>
      <c r="FA8331" s="14"/>
      <c r="FB8331" s="14"/>
      <c r="FC8331" s="19"/>
    </row>
    <row r="8332" spans="1:159" x14ac:dyDescent="0.2">
      <c r="A8332" s="55"/>
      <c r="B8332" s="18">
        <v>12</v>
      </c>
      <c r="C8332" s="1">
        <f>学習データ!C8298*$B$37</f>
        <v>0</v>
      </c>
      <c r="D8332" s="1">
        <f>学習データ!D8298*$B$37</f>
        <v>0</v>
      </c>
      <c r="E8332" s="1">
        <f>学習データ!E8298*$B$37</f>
        <v>0</v>
      </c>
      <c r="F8332" s="1">
        <f>学習データ!F8298*$B$37</f>
        <v>0</v>
      </c>
      <c r="G8332" s="1">
        <f>学習データ!G8298*$B$37</f>
        <v>0</v>
      </c>
      <c r="H8332" s="1">
        <f>学習データ!H8298*$B$37</f>
        <v>0</v>
      </c>
      <c r="I8332" s="1">
        <f>学習データ!I8298*$B$37</f>
        <v>0</v>
      </c>
      <c r="J8332" s="1">
        <f>学習データ!J8298*$B$37</f>
        <v>0</v>
      </c>
      <c r="K8332" s="1">
        <f>学習データ!K8298*$B$37</f>
        <v>26</v>
      </c>
      <c r="L8332" s="1">
        <f>学習データ!L8298*$B$37</f>
        <v>244</v>
      </c>
      <c r="M8332" s="1">
        <f>学習データ!M8298*$B$37</f>
        <v>252</v>
      </c>
      <c r="N8332" s="1">
        <f>学習データ!N8298*$B$37</f>
        <v>203</v>
      </c>
      <c r="O8332" s="1">
        <f>学習データ!O8298*$B$37</f>
        <v>140</v>
      </c>
      <c r="P8332" s="1">
        <f>学習データ!P8298*$B$37</f>
        <v>138</v>
      </c>
      <c r="Q8332" s="1">
        <f>学習データ!Q8298*$B$37</f>
        <v>31</v>
      </c>
      <c r="R8332" s="1">
        <f>学習データ!R8298*$B$37</f>
        <v>0</v>
      </c>
      <c r="S8332" s="1">
        <f>学習データ!S8298*$B$37</f>
        <v>0</v>
      </c>
      <c r="T8332" s="1">
        <f>学習データ!T8298*$B$37</f>
        <v>0</v>
      </c>
      <c r="U8332" s="1">
        <f>学習データ!U8298*$B$37</f>
        <v>0</v>
      </c>
      <c r="V8332" s="1">
        <f>学習データ!V8298*$B$37</f>
        <v>0</v>
      </c>
      <c r="W8332" s="1">
        <f>学習データ!W8298*$B$37</f>
        <v>0</v>
      </c>
      <c r="X8332" s="1">
        <f>学習データ!X8298*$B$37</f>
        <v>0</v>
      </c>
      <c r="Y8332" s="1">
        <f>学習データ!Y8298*$B$37</f>
        <v>0</v>
      </c>
      <c r="Z8332" s="1">
        <f>学習データ!Z8298*$B$37</f>
        <v>0</v>
      </c>
      <c r="AA8332" s="1">
        <f>学習データ!AA8298*$B$37</f>
        <v>0</v>
      </c>
      <c r="AB8332" s="1">
        <f>学習データ!AB8298*$B$37</f>
        <v>0</v>
      </c>
      <c r="AC8332" s="1">
        <f>学習データ!AC8298*$B$37</f>
        <v>0</v>
      </c>
      <c r="AD8332" s="1">
        <f>学習データ!AD8298*$B$37</f>
        <v>0</v>
      </c>
      <c r="AE8332" s="14"/>
      <c r="AF8332" s="14"/>
      <c r="AG8332" s="14"/>
      <c r="AH8332" s="29"/>
      <c r="AI8332" s="25"/>
      <c r="AJ8332" s="7">
        <v>12</v>
      </c>
      <c r="AK8332" s="36">
        <f t="shared" ca="1" si="43837"/>
        <v>0</v>
      </c>
      <c r="AL8332" s="36">
        <f t="shared" ca="1" si="43838"/>
        <v>0</v>
      </c>
      <c r="AM8332" s="36">
        <f t="shared" ca="1" si="43839"/>
        <v>0</v>
      </c>
      <c r="AN8332" s="36">
        <f t="shared" ca="1" si="43840"/>
        <v>0</v>
      </c>
      <c r="AO8332" s="36">
        <f t="shared" ca="1" si="43841"/>
        <v>0</v>
      </c>
      <c r="AP8332" s="36">
        <f t="shared" ca="1" si="43842"/>
        <v>0</v>
      </c>
      <c r="AQ8332" s="36">
        <f t="shared" ca="1" si="43843"/>
        <v>0</v>
      </c>
      <c r="AR8332" s="36">
        <f t="shared" ca="1" si="43844"/>
        <v>0</v>
      </c>
      <c r="AS8332" s="36">
        <f t="shared" ca="1" si="43845"/>
        <v>2.7450980392156862E-2</v>
      </c>
      <c r="AT8332" s="36">
        <f t="shared" ca="1" si="43846"/>
        <v>0</v>
      </c>
      <c r="AU8332" s="36">
        <f t="shared" ca="1" si="43847"/>
        <v>0</v>
      </c>
      <c r="AV8332" s="36">
        <f t="shared" ca="1" si="43848"/>
        <v>0</v>
      </c>
      <c r="AW8332" s="36">
        <f t="shared" ca="1" si="43849"/>
        <v>0</v>
      </c>
      <c r="AX8332" s="36">
        <f t="shared" ca="1" si="43850"/>
        <v>0</v>
      </c>
      <c r="AY8332" s="25"/>
      <c r="AZ8332" s="7">
        <v>12</v>
      </c>
      <c r="BA8332" s="36">
        <f t="shared" ca="1" si="43851"/>
        <v>0</v>
      </c>
      <c r="BB8332" s="36">
        <f t="shared" ca="1" si="43852"/>
        <v>0</v>
      </c>
      <c r="BC8332" s="36">
        <f t="shared" ca="1" si="43853"/>
        <v>0</v>
      </c>
      <c r="BD8332" s="36">
        <f t="shared" ca="1" si="43854"/>
        <v>0</v>
      </c>
      <c r="BE8332" s="36">
        <f t="shared" ca="1" si="43855"/>
        <v>0</v>
      </c>
      <c r="BF8332" s="36">
        <f t="shared" ca="1" si="43856"/>
        <v>0</v>
      </c>
      <c r="BG8332" s="36">
        <f t="shared" ca="1" si="43857"/>
        <v>0</v>
      </c>
      <c r="BH8332" s="36">
        <f t="shared" ca="1" si="43858"/>
        <v>0</v>
      </c>
      <c r="BI8332" s="36">
        <f t="shared" ca="1" si="43859"/>
        <v>0</v>
      </c>
      <c r="BJ8332" s="36">
        <f t="shared" ca="1" si="43860"/>
        <v>0</v>
      </c>
      <c r="BK8332" s="36">
        <f t="shared" ca="1" si="43861"/>
        <v>0</v>
      </c>
      <c r="BL8332" s="36">
        <f t="shared" ca="1" si="43862"/>
        <v>0</v>
      </c>
      <c r="BM8332" s="36">
        <f t="shared" ca="1" si="43863"/>
        <v>0</v>
      </c>
      <c r="BN8332" s="36">
        <f t="shared" ca="1" si="43864"/>
        <v>0</v>
      </c>
      <c r="BO8332" s="25"/>
      <c r="BP8332" s="25"/>
      <c r="BQ8332" s="23"/>
      <c r="BR8332" s="25"/>
      <c r="BS8332" s="25"/>
      <c r="BT8332" s="25"/>
      <c r="BU8332" s="25"/>
      <c r="BV8332" s="25"/>
      <c r="BW8332" s="25"/>
      <c r="BX8332" s="25"/>
      <c r="BY8332" s="25"/>
      <c r="BZ8332" s="25"/>
      <c r="CA8332" s="25"/>
      <c r="CB8332" s="25"/>
      <c r="CC8332" s="25"/>
      <c r="CD8332" s="25"/>
      <c r="CE8332" s="25"/>
      <c r="CF8332" s="25"/>
      <c r="CG8332" s="25"/>
      <c r="CH8332" s="25"/>
      <c r="CI8332" s="25"/>
      <c r="CJ8332" s="25"/>
      <c r="CK8332" s="25"/>
      <c r="CL8332" s="25"/>
      <c r="CM8332" s="25"/>
      <c r="CN8332" s="25"/>
      <c r="CO8332" s="25"/>
      <c r="CP8332" s="25"/>
      <c r="CQ8332" s="25"/>
      <c r="CR8332" s="25"/>
      <c r="CS8332" s="25"/>
      <c r="CT8332" s="25"/>
      <c r="CU8332" s="25"/>
      <c r="CV8332" s="25"/>
      <c r="CW8332" s="25"/>
      <c r="CX8332" s="25"/>
      <c r="CY8332" s="25"/>
      <c r="CZ8332" s="25"/>
      <c r="DA8332" s="25"/>
      <c r="DB8332" s="25"/>
      <c r="DC8332" s="25"/>
      <c r="DD8332" s="25"/>
      <c r="DE8332" s="40"/>
      <c r="DF8332" s="14"/>
      <c r="DG8332" s="14"/>
      <c r="DH8332" s="14"/>
      <c r="DI8332" s="14"/>
      <c r="DJ8332" s="14"/>
      <c r="DK8332" s="14"/>
      <c r="DL8332" s="14"/>
      <c r="DM8332" s="14"/>
      <c r="DN8332" s="25"/>
      <c r="DO8332" s="25"/>
      <c r="DP8332" s="25"/>
      <c r="DQ8332" s="25"/>
      <c r="DR8332" s="25"/>
      <c r="DS8332" s="25"/>
      <c r="DT8332" s="25"/>
      <c r="DU8332" s="25"/>
      <c r="DV8332" s="25"/>
      <c r="DW8332" s="25"/>
      <c r="DX8332" s="25"/>
      <c r="DY8332" s="25"/>
      <c r="DZ8332" s="25"/>
      <c r="EA8332" s="25"/>
      <c r="EB8332" s="25"/>
      <c r="EC8332" s="25"/>
      <c r="ED8332" s="25"/>
      <c r="EE8332" s="25"/>
      <c r="EF8332" s="29"/>
      <c r="EG8332" s="23"/>
      <c r="EH8332" s="50">
        <v>3</v>
      </c>
      <c r="EI8332" s="7">
        <v>0</v>
      </c>
      <c r="EJ8332" s="7">
        <v>1</v>
      </c>
      <c r="EK8332" s="7">
        <v>2</v>
      </c>
      <c r="EL8332" s="7">
        <v>3</v>
      </c>
      <c r="EM8332" s="7">
        <v>4</v>
      </c>
      <c r="EN8332" s="25"/>
      <c r="EO8332" s="50">
        <v>5</v>
      </c>
      <c r="EP8332" s="7">
        <v>1</v>
      </c>
      <c r="EQ8332" s="1">
        <f t="shared" ref="EQ8332" ca="1" si="43946">MAX(EJ8345:EK8346)</f>
        <v>0.21288885337112609</v>
      </c>
      <c r="ER8332" s="1">
        <f t="shared" ref="ER8332" ca="1" si="43947">MAX(EL8345:EM8346)</f>
        <v>0.2925940571376674</v>
      </c>
      <c r="ES8332" s="25"/>
      <c r="ET8332" s="23"/>
      <c r="EU8332" s="14"/>
      <c r="EV8332" s="14"/>
      <c r="EW8332" s="14"/>
      <c r="EX8332" s="14"/>
      <c r="EY8332" s="14"/>
      <c r="EZ8332" s="14"/>
      <c r="FA8332" s="14"/>
      <c r="FB8332" s="14"/>
      <c r="FC8332" s="19"/>
    </row>
    <row r="8333" spans="1:159" x14ac:dyDescent="0.2">
      <c r="A8333" s="55"/>
      <c r="B8333" s="18">
        <v>13</v>
      </c>
      <c r="C8333" s="1">
        <f>学習データ!C8299*$B$37</f>
        <v>0</v>
      </c>
      <c r="D8333" s="1">
        <f>学習データ!D8299*$B$37</f>
        <v>0</v>
      </c>
      <c r="E8333" s="1">
        <f>学習データ!E8299*$B$37</f>
        <v>0</v>
      </c>
      <c r="F8333" s="1">
        <f>学習データ!F8299*$B$37</f>
        <v>0</v>
      </c>
      <c r="G8333" s="1">
        <f>学習データ!G8299*$B$37</f>
        <v>0</v>
      </c>
      <c r="H8333" s="1">
        <f>学習データ!H8299*$B$37</f>
        <v>0</v>
      </c>
      <c r="I8333" s="1">
        <f>学習データ!I8299*$B$37</f>
        <v>0</v>
      </c>
      <c r="J8333" s="1">
        <f>学習データ!J8299*$B$37</f>
        <v>0</v>
      </c>
      <c r="K8333" s="1">
        <f>学習データ!K8299*$B$37</f>
        <v>0</v>
      </c>
      <c r="L8333" s="1">
        <f>学習データ!L8299*$B$37</f>
        <v>44</v>
      </c>
      <c r="M8333" s="1">
        <f>学習データ!M8299*$B$37</f>
        <v>169</v>
      </c>
      <c r="N8333" s="1">
        <f>学習データ!N8299*$B$37</f>
        <v>254</v>
      </c>
      <c r="O8333" s="1">
        <f>学習データ!O8299*$B$37</f>
        <v>254</v>
      </c>
      <c r="P8333" s="1">
        <f>学習データ!P8299*$B$37</f>
        <v>254</v>
      </c>
      <c r="Q8333" s="1">
        <f>学習データ!Q8299*$B$37</f>
        <v>241</v>
      </c>
      <c r="R8333" s="1">
        <f>学習データ!R8299*$B$37</f>
        <v>189</v>
      </c>
      <c r="S8333" s="1">
        <f>学習データ!S8299*$B$37</f>
        <v>96</v>
      </c>
      <c r="T8333" s="1">
        <f>学習データ!T8299*$B$37</f>
        <v>134</v>
      </c>
      <c r="U8333" s="1">
        <f>学習データ!U8299*$B$37</f>
        <v>96</v>
      </c>
      <c r="V8333" s="1">
        <f>学習データ!V8299*$B$37</f>
        <v>8</v>
      </c>
      <c r="W8333" s="1">
        <f>学習データ!W8299*$B$37</f>
        <v>0</v>
      </c>
      <c r="X8333" s="1">
        <f>学習データ!X8299*$B$37</f>
        <v>0</v>
      </c>
      <c r="Y8333" s="1">
        <f>学習データ!Y8299*$B$37</f>
        <v>0</v>
      </c>
      <c r="Z8333" s="1">
        <f>学習データ!Z8299*$B$37</f>
        <v>0</v>
      </c>
      <c r="AA8333" s="1">
        <f>学習データ!AA8299*$B$37</f>
        <v>0</v>
      </c>
      <c r="AB8333" s="1">
        <f>学習データ!AB8299*$B$37</f>
        <v>0</v>
      </c>
      <c r="AC8333" s="1">
        <f>学習データ!AC8299*$B$37</f>
        <v>0</v>
      </c>
      <c r="AD8333" s="1">
        <f>学習データ!AD8299*$B$37</f>
        <v>0</v>
      </c>
      <c r="AE8333" s="14"/>
      <c r="AF8333" s="14"/>
      <c r="AG8333" s="14"/>
      <c r="AH8333" s="29"/>
      <c r="AI8333" s="25"/>
      <c r="AJ8333" s="7">
        <v>13</v>
      </c>
      <c r="AK8333" s="36">
        <f t="shared" ca="1" si="43837"/>
        <v>0</v>
      </c>
      <c r="AL8333" s="36">
        <f t="shared" ca="1" si="43838"/>
        <v>0</v>
      </c>
      <c r="AM8333" s="36">
        <f t="shared" ca="1" si="43839"/>
        <v>0</v>
      </c>
      <c r="AN8333" s="36">
        <f t="shared" ca="1" si="43840"/>
        <v>0</v>
      </c>
      <c r="AO8333" s="36">
        <f t="shared" ca="1" si="43841"/>
        <v>0</v>
      </c>
      <c r="AP8333" s="36">
        <f t="shared" ca="1" si="43842"/>
        <v>0</v>
      </c>
      <c r="AQ8333" s="36">
        <f t="shared" ca="1" si="43843"/>
        <v>0</v>
      </c>
      <c r="AR8333" s="36">
        <f t="shared" ca="1" si="43844"/>
        <v>0</v>
      </c>
      <c r="AS8333" s="36">
        <f t="shared" ca="1" si="43845"/>
        <v>0</v>
      </c>
      <c r="AT8333" s="36">
        <f t="shared" ca="1" si="43846"/>
        <v>0</v>
      </c>
      <c r="AU8333" s="36">
        <f t="shared" ca="1" si="43847"/>
        <v>0</v>
      </c>
      <c r="AV8333" s="36">
        <f t="shared" ca="1" si="43848"/>
        <v>0</v>
      </c>
      <c r="AW8333" s="36">
        <f t="shared" ca="1" si="43849"/>
        <v>0</v>
      </c>
      <c r="AX8333" s="36">
        <f t="shared" ca="1" si="43850"/>
        <v>0</v>
      </c>
      <c r="AY8333" s="25"/>
      <c r="AZ8333" s="7">
        <v>13</v>
      </c>
      <c r="BA8333" s="36">
        <f t="shared" ca="1" si="43851"/>
        <v>0</v>
      </c>
      <c r="BB8333" s="36">
        <f t="shared" ca="1" si="43852"/>
        <v>0</v>
      </c>
      <c r="BC8333" s="36">
        <f t="shared" ca="1" si="43853"/>
        <v>0</v>
      </c>
      <c r="BD8333" s="36">
        <f t="shared" ca="1" si="43854"/>
        <v>0</v>
      </c>
      <c r="BE8333" s="36">
        <f t="shared" ca="1" si="43855"/>
        <v>0</v>
      </c>
      <c r="BF8333" s="36">
        <f t="shared" ca="1" si="43856"/>
        <v>0</v>
      </c>
      <c r="BG8333" s="36">
        <f t="shared" ca="1" si="43857"/>
        <v>0</v>
      </c>
      <c r="BH8333" s="36">
        <f t="shared" ca="1" si="43858"/>
        <v>0</v>
      </c>
      <c r="BI8333" s="36">
        <f t="shared" ca="1" si="43859"/>
        <v>0</v>
      </c>
      <c r="BJ8333" s="36">
        <f t="shared" ca="1" si="43860"/>
        <v>0</v>
      </c>
      <c r="BK8333" s="36">
        <f t="shared" ca="1" si="43861"/>
        <v>0</v>
      </c>
      <c r="BL8333" s="36">
        <f t="shared" ca="1" si="43862"/>
        <v>0</v>
      </c>
      <c r="BM8333" s="36">
        <f t="shared" ca="1" si="43863"/>
        <v>0</v>
      </c>
      <c r="BN8333" s="36">
        <f t="shared" ca="1" si="43864"/>
        <v>0</v>
      </c>
      <c r="BO8333" s="25"/>
      <c r="BP8333" s="25"/>
      <c r="BQ8333" s="23"/>
      <c r="BR8333" s="25" t="s">
        <v>27</v>
      </c>
      <c r="BS8333" s="25"/>
      <c r="BT8333" s="25"/>
      <c r="BU8333" s="25"/>
      <c r="BV8333" s="25"/>
      <c r="BW8333" s="25"/>
      <c r="BX8333" s="25" t="s">
        <v>26</v>
      </c>
      <c r="BY8333" s="25"/>
      <c r="BZ8333" s="25"/>
      <c r="CA8333" s="25"/>
      <c r="CB8333" s="25"/>
      <c r="CC8333" s="25"/>
      <c r="CD8333" s="25"/>
      <c r="CE8333" s="25" t="s">
        <v>28</v>
      </c>
      <c r="CF8333" s="25"/>
      <c r="CG8333" s="25"/>
      <c r="CH8333" s="25"/>
      <c r="CI8333" s="25"/>
      <c r="CJ8333" s="25"/>
      <c r="CK8333" s="25" t="s">
        <v>26</v>
      </c>
      <c r="CL8333" s="25"/>
      <c r="CM8333" s="25"/>
      <c r="CN8333" s="25"/>
      <c r="CO8333" s="25"/>
      <c r="CP8333" s="25"/>
      <c r="CQ8333" s="25"/>
      <c r="CR8333" s="25"/>
      <c r="CS8333" s="25"/>
      <c r="CT8333" s="25"/>
      <c r="CU8333" s="25"/>
      <c r="CV8333" s="25"/>
      <c r="CW8333" s="25"/>
      <c r="CX8333" s="25"/>
      <c r="CY8333" s="25"/>
      <c r="CZ8333" s="25"/>
      <c r="DA8333" s="25"/>
      <c r="DB8333" s="25"/>
      <c r="DC8333" s="25"/>
      <c r="DD8333" s="25"/>
      <c r="DE8333" s="40"/>
      <c r="DF8333" s="25"/>
      <c r="DG8333" s="14" t="s">
        <v>29</v>
      </c>
      <c r="DH8333" s="14"/>
      <c r="DI8333" s="14"/>
      <c r="DJ8333" s="14"/>
      <c r="DK8333" s="14"/>
      <c r="DL8333" s="14"/>
      <c r="DM8333" s="14"/>
      <c r="DN8333" s="14"/>
      <c r="DO8333" s="25"/>
      <c r="DP8333" s="14" t="s">
        <v>29</v>
      </c>
      <c r="DQ8333" s="14"/>
      <c r="DR8333" s="14"/>
      <c r="DS8333" s="14"/>
      <c r="DT8333" s="14"/>
      <c r="DU8333" s="14"/>
      <c r="DV8333" s="14"/>
      <c r="DW8333" s="14"/>
      <c r="DX8333" s="14"/>
      <c r="DY8333" s="14"/>
      <c r="DZ8333" s="14"/>
      <c r="EA8333" s="14"/>
      <c r="EB8333" s="14"/>
      <c r="EC8333" s="14"/>
      <c r="ED8333" s="14"/>
      <c r="EE8333" s="14"/>
      <c r="EF8333" s="19"/>
      <c r="EG8333" s="23"/>
      <c r="EH8333" s="50"/>
      <c r="EI8333" s="7">
        <v>1</v>
      </c>
      <c r="EJ8333" s="1">
        <f t="shared" ref="EJ8333:EJ8336" ca="1" si="43948">1/(1+EXP(-SUMPRODUCT($EI$26:$EK$28,DZ8321:EB8323)+$EL$26))</f>
        <v>5.7953133940277183E-5</v>
      </c>
      <c r="EK8333" s="1">
        <f t="shared" ref="EK8333:EK8336" ca="1" si="43949">1/(1+EXP(-SUMPRODUCT($EI$26:$EK$28,EA8321:EC8323)+$EL$26))</f>
        <v>4.834471320571564E-5</v>
      </c>
      <c r="EL8333" s="1">
        <f t="shared" ref="EL8333:EL8336" ca="1" si="43950">1/(1+EXP(-SUMPRODUCT($EI$26:$EK$28,EB8321:ED8323)+$EL$26))</f>
        <v>5.2708876096191189E-2</v>
      </c>
      <c r="EM8333" s="1">
        <f t="shared" ref="EM8333:EM8336" ca="1" si="43951">1/(1+EXP(-SUMPRODUCT($EI$26:$EK$28,EC8321:EE8323)+$EL$26))</f>
        <v>0.41609754567233065</v>
      </c>
      <c r="EN8333" s="25"/>
      <c r="EO8333" s="50"/>
      <c r="EP8333" s="7">
        <v>2</v>
      </c>
      <c r="EQ8333" s="1">
        <f t="shared" ref="EQ8333" ca="1" si="43952">MAX(EJ8347:EK8348)</f>
        <v>0.35198666601777778</v>
      </c>
      <c r="ER8333" s="1">
        <f t="shared" ref="ER8333" ca="1" si="43953">MAX(EL8347:EM8348)</f>
        <v>5.4127924052448886E-2</v>
      </c>
      <c r="ES8333" s="25"/>
      <c r="ET8333" s="23"/>
      <c r="EU8333" s="14"/>
      <c r="EV8333" s="14"/>
      <c r="EW8333" s="14"/>
      <c r="EX8333" s="14"/>
      <c r="EY8333" s="14"/>
      <c r="EZ8333" s="14"/>
      <c r="FA8333" s="14"/>
      <c r="FB8333" s="14"/>
      <c r="FC8333" s="19"/>
    </row>
    <row r="8334" spans="1:159" x14ac:dyDescent="0.2">
      <c r="A8334" s="55"/>
      <c r="B8334" s="18">
        <v>14</v>
      </c>
      <c r="C8334" s="1">
        <f>学習データ!C8300*$B$37</f>
        <v>0</v>
      </c>
      <c r="D8334" s="1">
        <f>学習データ!D8300*$B$37</f>
        <v>0</v>
      </c>
      <c r="E8334" s="1">
        <f>学習データ!E8300*$B$37</f>
        <v>0</v>
      </c>
      <c r="F8334" s="1">
        <f>学習データ!F8300*$B$37</f>
        <v>0</v>
      </c>
      <c r="G8334" s="1">
        <f>学習データ!G8300*$B$37</f>
        <v>0</v>
      </c>
      <c r="H8334" s="1">
        <f>学習データ!H8300*$B$37</f>
        <v>0</v>
      </c>
      <c r="I8334" s="1">
        <f>学習データ!I8300*$B$37</f>
        <v>0</v>
      </c>
      <c r="J8334" s="1">
        <f>学習データ!J8300*$B$37</f>
        <v>0</v>
      </c>
      <c r="K8334" s="1">
        <f>学習データ!K8300*$B$37</f>
        <v>0</v>
      </c>
      <c r="L8334" s="1">
        <f>学習データ!L8300*$B$37</f>
        <v>0</v>
      </c>
      <c r="M8334" s="1">
        <f>学習データ!M8300*$B$37</f>
        <v>1</v>
      </c>
      <c r="N8334" s="1">
        <f>学習データ!N8300*$B$37</f>
        <v>42</v>
      </c>
      <c r="O8334" s="1">
        <f>学習データ!O8300*$B$37</f>
        <v>105</v>
      </c>
      <c r="P8334" s="1">
        <f>学習データ!P8300*$B$37</f>
        <v>107</v>
      </c>
      <c r="Q8334" s="1">
        <f>学習データ!Q8300*$B$37</f>
        <v>216</v>
      </c>
      <c r="R8334" s="1">
        <f>学習データ!R8300*$B$37</f>
        <v>254</v>
      </c>
      <c r="S8334" s="1">
        <f>学習データ!S8300*$B$37</f>
        <v>254</v>
      </c>
      <c r="T8334" s="1">
        <f>学習データ!T8300*$B$37</f>
        <v>254</v>
      </c>
      <c r="U8334" s="1">
        <f>学習データ!U8300*$B$37</f>
        <v>254</v>
      </c>
      <c r="V8334" s="1">
        <f>学習データ!V8300*$B$37</f>
        <v>237</v>
      </c>
      <c r="W8334" s="1">
        <f>学習データ!W8300*$B$37</f>
        <v>150</v>
      </c>
      <c r="X8334" s="1">
        <f>学習データ!X8300*$B$37</f>
        <v>6</v>
      </c>
      <c r="Y8334" s="1">
        <f>学習データ!Y8300*$B$37</f>
        <v>0</v>
      </c>
      <c r="Z8334" s="1">
        <f>学習データ!Z8300*$B$37</f>
        <v>0</v>
      </c>
      <c r="AA8334" s="1">
        <f>学習データ!AA8300*$B$37</f>
        <v>0</v>
      </c>
      <c r="AB8334" s="1">
        <f>学習データ!AB8300*$B$37</f>
        <v>0</v>
      </c>
      <c r="AC8334" s="1">
        <f>学習データ!AC8300*$B$37</f>
        <v>0</v>
      </c>
      <c r="AD8334" s="1">
        <f>学習データ!AD8300*$B$37</f>
        <v>0</v>
      </c>
      <c r="AE8334" s="14"/>
      <c r="AF8334" s="14"/>
      <c r="AG8334" s="14"/>
      <c r="AH8334" s="29"/>
      <c r="AI8334" s="25"/>
      <c r="AJ8334" s="7">
        <v>14</v>
      </c>
      <c r="AK8334" s="36">
        <f t="shared" ca="1" si="43837"/>
        <v>0</v>
      </c>
      <c r="AL8334" s="36">
        <f t="shared" ca="1" si="43838"/>
        <v>0</v>
      </c>
      <c r="AM8334" s="36">
        <f t="shared" ca="1" si="43839"/>
        <v>0</v>
      </c>
      <c r="AN8334" s="36">
        <f t="shared" ca="1" si="43840"/>
        <v>0</v>
      </c>
      <c r="AO8334" s="36">
        <f t="shared" ca="1" si="43841"/>
        <v>0</v>
      </c>
      <c r="AP8334" s="36">
        <f t="shared" ca="1" si="43842"/>
        <v>0</v>
      </c>
      <c r="AQ8334" s="36">
        <f t="shared" ca="1" si="43843"/>
        <v>0</v>
      </c>
      <c r="AR8334" s="36">
        <f t="shared" ca="1" si="43844"/>
        <v>0</v>
      </c>
      <c r="AS8334" s="36">
        <f t="shared" ca="1" si="43845"/>
        <v>0</v>
      </c>
      <c r="AT8334" s="36">
        <f t="shared" ca="1" si="43846"/>
        <v>0</v>
      </c>
      <c r="AU8334" s="36">
        <f t="shared" ca="1" si="43847"/>
        <v>0</v>
      </c>
      <c r="AV8334" s="36">
        <f t="shared" ca="1" si="43848"/>
        <v>0</v>
      </c>
      <c r="AW8334" s="36">
        <f t="shared" ca="1" si="43849"/>
        <v>0</v>
      </c>
      <c r="AX8334" s="36">
        <f t="shared" ca="1" si="43850"/>
        <v>0</v>
      </c>
      <c r="AY8334" s="25"/>
      <c r="AZ8334" s="7">
        <v>14</v>
      </c>
      <c r="BA8334" s="36">
        <f t="shared" ca="1" si="43851"/>
        <v>0</v>
      </c>
      <c r="BB8334" s="36">
        <f t="shared" ca="1" si="43852"/>
        <v>0</v>
      </c>
      <c r="BC8334" s="36">
        <f t="shared" ca="1" si="43853"/>
        <v>0</v>
      </c>
      <c r="BD8334" s="36">
        <f t="shared" ca="1" si="43854"/>
        <v>0</v>
      </c>
      <c r="BE8334" s="36">
        <f t="shared" ca="1" si="43855"/>
        <v>0</v>
      </c>
      <c r="BF8334" s="36">
        <f t="shared" ca="1" si="43856"/>
        <v>0</v>
      </c>
      <c r="BG8334" s="36">
        <f t="shared" ca="1" si="43857"/>
        <v>0</v>
      </c>
      <c r="BH8334" s="36">
        <f t="shared" ca="1" si="43858"/>
        <v>0</v>
      </c>
      <c r="BI8334" s="36">
        <f t="shared" ca="1" si="43859"/>
        <v>0</v>
      </c>
      <c r="BJ8334" s="36">
        <f t="shared" ca="1" si="43860"/>
        <v>0</v>
      </c>
      <c r="BK8334" s="36">
        <f t="shared" ca="1" si="43861"/>
        <v>0</v>
      </c>
      <c r="BL8334" s="36">
        <f t="shared" ca="1" si="43862"/>
        <v>0</v>
      </c>
      <c r="BM8334" s="36">
        <f t="shared" ca="1" si="43863"/>
        <v>0</v>
      </c>
      <c r="BN8334" s="36">
        <f t="shared" ca="1" si="43864"/>
        <v>0</v>
      </c>
      <c r="BO8334" s="25"/>
      <c r="BP8334" s="25"/>
      <c r="BQ8334" s="23"/>
      <c r="BR8334" s="7">
        <v>0</v>
      </c>
      <c r="BS8334" s="7">
        <v>1</v>
      </c>
      <c r="BT8334" s="7">
        <v>2</v>
      </c>
      <c r="BU8334" s="7">
        <v>3</v>
      </c>
      <c r="BV8334" s="7">
        <v>4</v>
      </c>
      <c r="BW8334" s="7">
        <v>5</v>
      </c>
      <c r="BX8334" s="7">
        <v>6</v>
      </c>
      <c r="BY8334" s="7">
        <v>7</v>
      </c>
      <c r="BZ8334" s="7">
        <v>8</v>
      </c>
      <c r="CA8334" s="7">
        <v>9</v>
      </c>
      <c r="CB8334" s="7">
        <v>10</v>
      </c>
      <c r="CC8334" s="7">
        <v>11</v>
      </c>
      <c r="CD8334" s="25"/>
      <c r="CE8334" s="7">
        <v>0</v>
      </c>
      <c r="CF8334" s="7">
        <v>1</v>
      </c>
      <c r="CG8334" s="7">
        <v>2</v>
      </c>
      <c r="CH8334" s="7">
        <v>3</v>
      </c>
      <c r="CI8334" s="7">
        <v>4</v>
      </c>
      <c r="CJ8334" s="7">
        <v>5</v>
      </c>
      <c r="CK8334" s="7">
        <v>6</v>
      </c>
      <c r="CL8334" s="7">
        <v>7</v>
      </c>
      <c r="CM8334" s="7">
        <v>8</v>
      </c>
      <c r="CN8334" s="7">
        <v>9</v>
      </c>
      <c r="CO8334" s="7">
        <v>10</v>
      </c>
      <c r="CP8334" s="7">
        <v>11</v>
      </c>
      <c r="CQ8334" s="25"/>
      <c r="CR8334" s="25"/>
      <c r="CS8334" s="25"/>
      <c r="CT8334" s="25"/>
      <c r="CU8334" s="25"/>
      <c r="CV8334" s="25"/>
      <c r="CW8334" s="25"/>
      <c r="CX8334" s="25"/>
      <c r="CY8334" s="25"/>
      <c r="CZ8334" s="25"/>
      <c r="DA8334" s="25"/>
      <c r="DB8334" s="25"/>
      <c r="DC8334" s="25"/>
      <c r="DD8334" s="25"/>
      <c r="DE8334" s="40"/>
      <c r="DF8334" s="50">
        <v>4</v>
      </c>
      <c r="DG8334" s="7">
        <v>0</v>
      </c>
      <c r="DH8334" s="7">
        <v>1</v>
      </c>
      <c r="DI8334" s="7">
        <v>2</v>
      </c>
      <c r="DJ8334" s="7">
        <v>3</v>
      </c>
      <c r="DK8334" s="7">
        <v>4</v>
      </c>
      <c r="DL8334" s="7">
        <v>5</v>
      </c>
      <c r="DM8334" s="7">
        <v>6</v>
      </c>
      <c r="DN8334" s="14"/>
      <c r="DO8334" s="50">
        <v>5</v>
      </c>
      <c r="DP8334" s="7">
        <v>0</v>
      </c>
      <c r="DQ8334" s="7">
        <v>1</v>
      </c>
      <c r="DR8334" s="7">
        <v>2</v>
      </c>
      <c r="DS8334" s="7">
        <v>3</v>
      </c>
      <c r="DT8334" s="7">
        <v>4</v>
      </c>
      <c r="DU8334" s="7">
        <v>5</v>
      </c>
      <c r="DV8334" s="7">
        <v>6</v>
      </c>
      <c r="DW8334" s="14"/>
      <c r="DX8334" s="14"/>
      <c r="DY8334" s="14"/>
      <c r="DZ8334" s="14"/>
      <c r="EA8334" s="14"/>
      <c r="EB8334" s="14"/>
      <c r="EC8334" s="14"/>
      <c r="ED8334" s="14"/>
      <c r="EE8334" s="14"/>
      <c r="EF8334" s="19"/>
      <c r="EG8334" s="23"/>
      <c r="EH8334" s="50"/>
      <c r="EI8334" s="7">
        <v>2</v>
      </c>
      <c r="EJ8334" s="1">
        <f t="shared" ca="1" si="43948"/>
        <v>0.33750735171467622</v>
      </c>
      <c r="EK8334" s="1">
        <f t="shared" ca="1" si="43949"/>
        <v>9.9947467057175565E-5</v>
      </c>
      <c r="EL8334" s="1">
        <f t="shared" ca="1" si="43950"/>
        <v>1.809354587610108E-5</v>
      </c>
      <c r="EM8334" s="1">
        <f t="shared" ca="1" si="43951"/>
        <v>3.2754476661614609E-4</v>
      </c>
      <c r="EN8334" s="25"/>
      <c r="EO8334" s="25"/>
      <c r="EP8334" s="25"/>
      <c r="EQ8334" s="25"/>
      <c r="ER8334" s="25"/>
      <c r="ES8334" s="25"/>
      <c r="ET8334" s="23"/>
      <c r="EU8334" s="14"/>
      <c r="EV8334" s="14"/>
      <c r="EW8334" s="14"/>
      <c r="EX8334" s="14"/>
      <c r="EY8334" s="14"/>
      <c r="EZ8334" s="14"/>
      <c r="FA8334" s="14"/>
      <c r="FB8334" s="14"/>
      <c r="FC8334" s="19"/>
    </row>
    <row r="8335" spans="1:159" x14ac:dyDescent="0.2">
      <c r="A8335" s="55"/>
      <c r="B8335" s="18">
        <v>15</v>
      </c>
      <c r="C8335" s="1">
        <f>学習データ!C8301*$B$37</f>
        <v>0</v>
      </c>
      <c r="D8335" s="1">
        <f>学習データ!D8301*$B$37</f>
        <v>0</v>
      </c>
      <c r="E8335" s="1">
        <f>学習データ!E8301*$B$37</f>
        <v>0</v>
      </c>
      <c r="F8335" s="1">
        <f>学習データ!F8301*$B$37</f>
        <v>0</v>
      </c>
      <c r="G8335" s="1">
        <f>学習データ!G8301*$B$37</f>
        <v>0</v>
      </c>
      <c r="H8335" s="1">
        <f>学習データ!H8301*$B$37</f>
        <v>0</v>
      </c>
      <c r="I8335" s="1">
        <f>学習データ!I8301*$B$37</f>
        <v>0</v>
      </c>
      <c r="J8335" s="1">
        <f>学習データ!J8301*$B$37</f>
        <v>0</v>
      </c>
      <c r="K8335" s="1">
        <f>学習データ!K8301*$B$37</f>
        <v>0</v>
      </c>
      <c r="L8335" s="1">
        <f>学習データ!L8301*$B$37</f>
        <v>0</v>
      </c>
      <c r="M8335" s="1">
        <f>学習データ!M8301*$B$37</f>
        <v>0</v>
      </c>
      <c r="N8335" s="1">
        <f>学習データ!N8301*$B$37</f>
        <v>0</v>
      </c>
      <c r="O8335" s="1">
        <f>学習データ!O8301*$B$37</f>
        <v>0</v>
      </c>
      <c r="P8335" s="1">
        <f>学習データ!P8301*$B$37</f>
        <v>0</v>
      </c>
      <c r="Q8335" s="1">
        <f>学習データ!Q8301*$B$37</f>
        <v>12</v>
      </c>
      <c r="R8335" s="1">
        <f>学習データ!R8301*$B$37</f>
        <v>56</v>
      </c>
      <c r="S8335" s="1">
        <f>学習データ!S8301*$B$37</f>
        <v>149</v>
      </c>
      <c r="T8335" s="1">
        <f>学習データ!T8301*$B$37</f>
        <v>111</v>
      </c>
      <c r="U8335" s="1">
        <f>学習データ!U8301*$B$37</f>
        <v>222</v>
      </c>
      <c r="V8335" s="1">
        <f>学習データ!V8301*$B$37</f>
        <v>254</v>
      </c>
      <c r="W8335" s="1">
        <f>学習データ!W8301*$B$37</f>
        <v>254</v>
      </c>
      <c r="X8335" s="1">
        <f>学習データ!X8301*$B$37</f>
        <v>171</v>
      </c>
      <c r="Y8335" s="1">
        <f>学習データ!Y8301*$B$37</f>
        <v>2</v>
      </c>
      <c r="Z8335" s="1">
        <f>学習データ!Z8301*$B$37</f>
        <v>0</v>
      </c>
      <c r="AA8335" s="1">
        <f>学習データ!AA8301*$B$37</f>
        <v>0</v>
      </c>
      <c r="AB8335" s="1">
        <f>学習データ!AB8301*$B$37</f>
        <v>0</v>
      </c>
      <c r="AC8335" s="1">
        <f>学習データ!AC8301*$B$37</f>
        <v>0</v>
      </c>
      <c r="AD8335" s="1">
        <f>学習データ!AD8301*$B$37</f>
        <v>0</v>
      </c>
      <c r="AE8335" s="14"/>
      <c r="AF8335" s="14"/>
      <c r="AG8335" s="14"/>
      <c r="AH8335" s="29"/>
      <c r="AI8335" s="25"/>
      <c r="AJ8335" s="25"/>
      <c r="AK8335" s="25"/>
      <c r="AL8335" s="25"/>
      <c r="AM8335" s="25"/>
      <c r="AN8335" s="25"/>
      <c r="AO8335" s="25"/>
      <c r="AP8335" s="25"/>
      <c r="AQ8335" s="25"/>
      <c r="AR8335" s="25"/>
      <c r="AS8335" s="25"/>
      <c r="AT8335" s="25"/>
      <c r="AU8335" s="25"/>
      <c r="AV8335" s="25"/>
      <c r="AW8335" s="25"/>
      <c r="AX8335" s="25"/>
      <c r="AY8335" s="25"/>
      <c r="AZ8335" s="25"/>
      <c r="BA8335" s="25"/>
      <c r="BB8335" s="25"/>
      <c r="BC8335" s="25"/>
      <c r="BD8335" s="25"/>
      <c r="BE8335" s="25"/>
      <c r="BF8335" s="25"/>
      <c r="BG8335" s="25"/>
      <c r="BH8335" s="25"/>
      <c r="BI8335" s="25"/>
      <c r="BJ8335" s="25"/>
      <c r="BK8335" s="25"/>
      <c r="BL8335" s="25"/>
      <c r="BM8335" s="25"/>
      <c r="BN8335" s="25"/>
      <c r="BO8335" s="25"/>
      <c r="BP8335" s="25"/>
      <c r="BQ8335" s="23"/>
      <c r="BR8335" s="7">
        <v>1</v>
      </c>
      <c r="BS8335" s="1">
        <f t="shared" ref="BS8335:BS8345" ca="1" si="43954">1/(1+EXP(-SUMPRODUCT($BS$27:$BV$30,BA8321:BD8324)+$BW$27))</f>
        <v>2.7410811314576081E-3</v>
      </c>
      <c r="BT8335" s="1">
        <f t="shared" ref="BT8335:BT8345" ca="1" si="43955">1/(1+EXP(-SUMPRODUCT($BS$27:$BV$30,BB8321:BE8324)+$BW$27))</f>
        <v>2.4289568954912436E-3</v>
      </c>
      <c r="BU8335" s="1">
        <f t="shared" ref="BU8335:BU8345" ca="1" si="43956">1/(1+EXP(-SUMPRODUCT($BS$27:$BV$30,BC8321:BF8324)+$BW$27))</f>
        <v>3.4204490224351018E-3</v>
      </c>
      <c r="BV8335" s="1">
        <f t="shared" ref="BV8335:BV8345" ca="1" si="43957">1/(1+EXP(-SUMPRODUCT($BS$27:$BV$30,BD8321:BG8324)+$BW$27))</f>
        <v>3.1263553821209321E-3</v>
      </c>
      <c r="BW8335" s="1">
        <f t="shared" ref="BW8335:BW8345" ca="1" si="43958">1/(1+EXP(-SUMPRODUCT($BS$27:$BV$30,BE8321:BH8324)+$BW$27))</f>
        <v>0.26660154742406372</v>
      </c>
      <c r="BX8335" s="1">
        <f t="shared" ref="BX8335:BX8345" ca="1" si="43959">1/(1+EXP(-SUMPRODUCT($BS$27:$BV$30,BF8321:BI8324)+$BW$27))</f>
        <v>0.20844375052588732</v>
      </c>
      <c r="BY8335" s="1">
        <f t="shared" ref="BY8335:BY8345" ca="1" si="43960">1/(1+EXP(-SUMPRODUCT($BS$27:$BV$30,BG8321:BJ8324)+$BW$27))</f>
        <v>0.23714300153605961</v>
      </c>
      <c r="BZ8335" s="1">
        <f t="shared" ref="BZ8335:BZ8345" ca="1" si="43961">1/(1+EXP(-SUMPRODUCT($BS$27:$BV$30,BH8321:BK8324)+$BW$27))</f>
        <v>0.23714300153605961</v>
      </c>
      <c r="CA8335" s="1">
        <f t="shared" ref="CA8335:CA8345" ca="1" si="43962">1/(1+EXP(-SUMPRODUCT($BS$27:$BV$30,BI8321:BL8324)+$BW$27))</f>
        <v>0.23714300153605961</v>
      </c>
      <c r="CB8335" s="1">
        <f t="shared" ref="CB8335:CB8345" ca="1" si="43963">1/(1+EXP(-SUMPRODUCT($BS$27:$BV$30,BJ8321:BM8324)+$BW$27))</f>
        <v>0.23714300153605961</v>
      </c>
      <c r="CC8335" s="1">
        <f t="shared" ref="CC8335:CC8345" ca="1" si="43964">1/(1+EXP(-SUMPRODUCT($BS$27:$BV$30,BK8321:BN8324)+$BW$27))</f>
        <v>0.23714300153605961</v>
      </c>
      <c r="CD8335" s="25"/>
      <c r="CE8335" s="7">
        <v>1</v>
      </c>
      <c r="CF8335" s="1">
        <f t="shared" ref="CF8335:CF8345" ca="1" si="43965">1/(1+EXP(-SUMPRODUCT($BS$31:$BV$34,BA8321:BD8324)+$BW$31))</f>
        <v>0.87914672123257764</v>
      </c>
      <c r="CG8335" s="1">
        <f t="shared" ref="CG8335:CG8345" ca="1" si="43966">1/(1+EXP(-SUMPRODUCT($BS$31:$BV$34,BB8321:BE8324)+$BW$31))</f>
        <v>0.89930674518032316</v>
      </c>
      <c r="CH8335" s="1">
        <f t="shared" ref="CH8335:CH8345" ca="1" si="43967">1/(1+EXP(-SUMPRODUCT($BS$31:$BV$34,BC8321:BF8324)+$BW$31))</f>
        <v>0.90180562648880958</v>
      </c>
      <c r="CI8335" s="1">
        <f t="shared" ref="CI8335:CI8345" ca="1" si="43968">1/(1+EXP(-SUMPRODUCT($BS$31:$BV$34,BD8321:BG8324)+$BW$31))</f>
        <v>0.87886198756974121</v>
      </c>
      <c r="CJ8335" s="1">
        <f t="shared" ref="CJ8335:CJ8345" ca="1" si="43969">1/(1+EXP(-SUMPRODUCT($BS$31:$BV$34,BE8321:BH8324)+$BW$31))</f>
        <v>0.92304017895517299</v>
      </c>
      <c r="CK8335" s="1">
        <f t="shared" ref="CK8335:CK8345" ca="1" si="43970">1/(1+EXP(-SUMPRODUCT($BS$31:$BV$34,BF8321:BI8324)+$BW$31))</f>
        <v>0.44646898556768094</v>
      </c>
      <c r="CL8335" s="1">
        <f t="shared" ref="CL8335:CL8345" ca="1" si="43971">1/(1+EXP(-SUMPRODUCT($BS$31:$BV$34,BG8321:BJ8324)+$BW$31))</f>
        <v>0.42673007297672289</v>
      </c>
      <c r="CM8335" s="1">
        <f t="shared" ref="CM8335:CM8345" ca="1" si="43972">1/(1+EXP(-SUMPRODUCT($BS$31:$BV$34,BH8321:BK8324)+$BW$31))</f>
        <v>0.42673007297672289</v>
      </c>
      <c r="CN8335" s="1">
        <f t="shared" ref="CN8335:CN8345" ca="1" si="43973">1/(1+EXP(-SUMPRODUCT($BS$31:$BV$34,BI8321:BL8324)+$BW$31))</f>
        <v>0.42673007297672289</v>
      </c>
      <c r="CO8335" s="1">
        <f t="shared" ref="CO8335:CO8345" ca="1" si="43974">1/(1+EXP(-SUMPRODUCT($BS$31:$BV$34,BJ8321:BM8324)+$BW$31))</f>
        <v>0.42673007297672289</v>
      </c>
      <c r="CP8335" s="1">
        <f t="shared" ref="CP8335:CP8345" ca="1" si="43975">1/(1+EXP(-SUMPRODUCT($BS$31:$BV$34,BK8321:BN8324)+$BW$31))</f>
        <v>0.42673007297672289</v>
      </c>
      <c r="CQ8335" s="25"/>
      <c r="CR8335" s="25"/>
      <c r="CS8335" s="25"/>
      <c r="CT8335" s="25"/>
      <c r="CU8335" s="25"/>
      <c r="CV8335" s="25"/>
      <c r="CW8335" s="25"/>
      <c r="CX8335" s="25"/>
      <c r="CY8335" s="25"/>
      <c r="CZ8335" s="25"/>
      <c r="DA8335" s="25"/>
      <c r="DB8335" s="25"/>
      <c r="DC8335" s="25"/>
      <c r="DD8335" s="25"/>
      <c r="DE8335" s="40"/>
      <c r="DF8335" s="50"/>
      <c r="DG8335" s="7">
        <v>1</v>
      </c>
      <c r="DH8335" s="1">
        <f t="shared" ref="DH8335:DH8340" ca="1" si="43976">MAX(OFFSET(BS8335,$BR8334,BR$54,2,2))*$DF$37</f>
        <v>0.99717488143432564</v>
      </c>
      <c r="DI8335" s="1">
        <f t="shared" ref="DI8335:DI8340" ca="1" si="43977">MAX(OFFSET(BT8335,$BR8334,BS$54,2,2))*$DF$37</f>
        <v>0.9958815283166389</v>
      </c>
      <c r="DJ8335" s="1">
        <f t="shared" ref="DJ8335:DJ8340" ca="1" si="43978">MAX(OFFSET(BU8335,$BR8334,BT$54,2,2))*$DF$37</f>
        <v>0.91564942374399039</v>
      </c>
      <c r="DK8335" s="1">
        <f t="shared" ref="DK8335:DK8340" ca="1" si="43979">MAX(OFFSET(BV8335,$BR8334,BU$54,2,2))*$DF$37</f>
        <v>0.23714300153605961</v>
      </c>
      <c r="DL8335" s="1">
        <f t="shared" ref="DL8335:DL8340" ca="1" si="43980">MAX(OFFSET(BW8335,$BR8334,BV$54,2,2))*$DF$37</f>
        <v>0.23714300153605961</v>
      </c>
      <c r="DM8335" s="1">
        <f t="shared" ref="DM8335:DM8340" ca="1" si="43981">MAX(OFFSET(BX8335,$BR8334,BW$54,2,2))*$DF$37</f>
        <v>0.23714300153605961</v>
      </c>
      <c r="DN8335" s="14"/>
      <c r="DO8335" s="50"/>
      <c r="DP8335" s="7">
        <v>1</v>
      </c>
      <c r="DQ8335" s="1">
        <f t="shared" ref="DQ8335:DQ8340" ca="1" si="43982">MAX(OFFSET(CF8335,$CE8334,CE$54,2,2))*$DF$37</f>
        <v>0.9704534194200497</v>
      </c>
      <c r="DR8335" s="1">
        <f t="shared" ref="DR8335:DR8340" ca="1" si="43983">MAX(OFFSET(CG8335,$CE8334,CF$54,2,2))*$DF$37</f>
        <v>0.97557591783824127</v>
      </c>
      <c r="DS8335" s="1">
        <f t="shared" ref="DS8335:DS8340" ca="1" si="43984">MAX(OFFSET(CH8335,$CE8334,CG$54,2,2))*$DF$37</f>
        <v>0.98849982520137969</v>
      </c>
      <c r="DT8335" s="1">
        <f t="shared" ref="DT8335:DT8340" ca="1" si="43985">MAX(OFFSET(CI8335,$CE8334,CH$54,2,2))*$DF$37</f>
        <v>0.42673007297672289</v>
      </c>
      <c r="DU8335" s="1">
        <f t="shared" ref="DU8335:DU8340" ca="1" si="43986">MAX(OFFSET(CJ8335,$CE8334,CI$54,2,2))*$DF$37</f>
        <v>0.42673007297672289</v>
      </c>
      <c r="DV8335" s="1">
        <f t="shared" ref="DV8335:DV8340" ca="1" si="43987">MAX(OFFSET(CK8335,$CE8334,CJ$54,2,2))*$DF$37</f>
        <v>0.42673007297672289</v>
      </c>
      <c r="DW8335" s="14"/>
      <c r="DX8335" s="14"/>
      <c r="DY8335" s="14"/>
      <c r="DZ8335" s="14"/>
      <c r="EA8335" s="14"/>
      <c r="EB8335" s="14"/>
      <c r="EC8335" s="14"/>
      <c r="ED8335" s="14"/>
      <c r="EE8335" s="14"/>
      <c r="EF8335" s="19"/>
      <c r="EG8335" s="23"/>
      <c r="EH8335" s="50"/>
      <c r="EI8335" s="7">
        <v>3</v>
      </c>
      <c r="EJ8335" s="1">
        <f t="shared" ca="1" si="43948"/>
        <v>0.99686459724615706</v>
      </c>
      <c r="EK8335" s="1">
        <f t="shared" ca="1" si="43949"/>
        <v>0.99993968972853109</v>
      </c>
      <c r="EL8335" s="1">
        <f t="shared" ca="1" si="43950"/>
        <v>4.3990289379114172E-2</v>
      </c>
      <c r="EM8335" s="1">
        <f t="shared" ca="1" si="43951"/>
        <v>2.6731670323729523E-5</v>
      </c>
      <c r="EN8335" s="25"/>
      <c r="EO8335" s="25"/>
      <c r="EP8335" s="25"/>
      <c r="EQ8335" s="25"/>
      <c r="ER8335" s="25"/>
      <c r="ES8335" s="25"/>
      <c r="ET8335" s="23"/>
      <c r="EU8335" s="14"/>
      <c r="EV8335" s="14"/>
      <c r="EW8335" s="14"/>
      <c r="EX8335" s="14"/>
      <c r="EY8335" s="14"/>
      <c r="EZ8335" s="14"/>
      <c r="FA8335" s="14"/>
      <c r="FB8335" s="14"/>
      <c r="FC8335" s="19"/>
    </row>
    <row r="8336" spans="1:159" x14ac:dyDescent="0.2">
      <c r="A8336" s="55"/>
      <c r="B8336" s="18">
        <v>16</v>
      </c>
      <c r="C8336" s="1">
        <f>学習データ!C8302*$B$37</f>
        <v>0</v>
      </c>
      <c r="D8336" s="1">
        <f>学習データ!D8302*$B$37</f>
        <v>0</v>
      </c>
      <c r="E8336" s="1">
        <f>学習データ!E8302*$B$37</f>
        <v>0</v>
      </c>
      <c r="F8336" s="1">
        <f>学習データ!F8302*$B$37</f>
        <v>0</v>
      </c>
      <c r="G8336" s="1">
        <f>学習データ!G8302*$B$37</f>
        <v>0</v>
      </c>
      <c r="H8336" s="1">
        <f>学習データ!H8302*$B$37</f>
        <v>0</v>
      </c>
      <c r="I8336" s="1">
        <f>学習データ!I8302*$B$37</f>
        <v>0</v>
      </c>
      <c r="J8336" s="1">
        <f>学習データ!J8302*$B$37</f>
        <v>0</v>
      </c>
      <c r="K8336" s="1">
        <f>学習データ!K8302*$B$37</f>
        <v>0</v>
      </c>
      <c r="L8336" s="1">
        <f>学習データ!L8302*$B$37</f>
        <v>0</v>
      </c>
      <c r="M8336" s="1">
        <f>学習データ!M8302*$B$37</f>
        <v>0</v>
      </c>
      <c r="N8336" s="1">
        <f>学習データ!N8302*$B$37</f>
        <v>0</v>
      </c>
      <c r="O8336" s="1">
        <f>学習データ!O8302*$B$37</f>
        <v>0</v>
      </c>
      <c r="P8336" s="1">
        <f>学習データ!P8302*$B$37</f>
        <v>0</v>
      </c>
      <c r="Q8336" s="1">
        <f>学習データ!Q8302*$B$37</f>
        <v>0</v>
      </c>
      <c r="R8336" s="1">
        <f>学習データ!R8302*$B$37</f>
        <v>0</v>
      </c>
      <c r="S8336" s="1">
        <f>学習データ!S8302*$B$37</f>
        <v>0</v>
      </c>
      <c r="T8336" s="1">
        <f>学習データ!T8302*$B$37</f>
        <v>0</v>
      </c>
      <c r="U8336" s="1">
        <f>学習データ!U8302*$B$37</f>
        <v>30</v>
      </c>
      <c r="V8336" s="1">
        <f>学習データ!V8302*$B$37</f>
        <v>156</v>
      </c>
      <c r="W8336" s="1">
        <f>学習データ!W8302*$B$37</f>
        <v>254</v>
      </c>
      <c r="X8336" s="1">
        <f>学習データ!X8302*$B$37</f>
        <v>254</v>
      </c>
      <c r="Y8336" s="1">
        <f>学習データ!Y8302*$B$37</f>
        <v>118</v>
      </c>
      <c r="Z8336" s="1">
        <f>学習データ!Z8302*$B$37</f>
        <v>0</v>
      </c>
      <c r="AA8336" s="1">
        <f>学習データ!AA8302*$B$37</f>
        <v>0</v>
      </c>
      <c r="AB8336" s="1">
        <f>学習データ!AB8302*$B$37</f>
        <v>0</v>
      </c>
      <c r="AC8336" s="1">
        <f>学習データ!AC8302*$B$37</f>
        <v>0</v>
      </c>
      <c r="AD8336" s="1">
        <f>学習データ!AD8302*$B$37</f>
        <v>0</v>
      </c>
      <c r="AE8336" s="14"/>
      <c r="AF8336" s="14"/>
      <c r="AG8336" s="14"/>
      <c r="AH8336" s="29"/>
      <c r="AI8336" s="25"/>
      <c r="AJ8336" s="25"/>
      <c r="AK8336" s="25"/>
      <c r="AL8336" s="25"/>
      <c r="AM8336" s="25"/>
      <c r="AN8336" s="25"/>
      <c r="AO8336" s="25"/>
      <c r="AP8336" s="25"/>
      <c r="AQ8336" s="25"/>
      <c r="AR8336" s="25"/>
      <c r="AS8336" s="25"/>
      <c r="AT8336" s="25"/>
      <c r="AU8336" s="25"/>
      <c r="AV8336" s="25"/>
      <c r="AW8336" s="25"/>
      <c r="AX8336" s="25"/>
      <c r="AY8336" s="25"/>
      <c r="AZ8336" s="25"/>
      <c r="BA8336" s="25"/>
      <c r="BB8336" s="25"/>
      <c r="BC8336" s="25"/>
      <c r="BD8336" s="25"/>
      <c r="BE8336" s="25"/>
      <c r="BF8336" s="25"/>
      <c r="BG8336" s="25"/>
      <c r="BH8336" s="25"/>
      <c r="BI8336" s="25"/>
      <c r="BJ8336" s="25"/>
      <c r="BK8336" s="25"/>
      <c r="BL8336" s="25"/>
      <c r="BM8336" s="25"/>
      <c r="BN8336" s="25"/>
      <c r="BO8336" s="25"/>
      <c r="BP8336" s="25"/>
      <c r="BQ8336" s="23"/>
      <c r="BR8336" s="7">
        <v>2</v>
      </c>
      <c r="BS8336" s="1">
        <f t="shared" ca="1" si="43954"/>
        <v>0.92706927693253782</v>
      </c>
      <c r="BT8336" s="1">
        <f t="shared" ca="1" si="43955"/>
        <v>0.99717488143432564</v>
      </c>
      <c r="BU8336" s="1">
        <f t="shared" ca="1" si="43956"/>
        <v>0.9958815283166389</v>
      </c>
      <c r="BV8336" s="1">
        <f t="shared" ca="1" si="43957"/>
        <v>0.7426754802203146</v>
      </c>
      <c r="BW8336" s="1">
        <f t="shared" ca="1" si="43958"/>
        <v>0.91564942374399039</v>
      </c>
      <c r="BX8336" s="1">
        <f t="shared" ca="1" si="43959"/>
        <v>0.89654025933578252</v>
      </c>
      <c r="BY8336" s="1">
        <f t="shared" ca="1" si="43960"/>
        <v>0.23714300153605961</v>
      </c>
      <c r="BZ8336" s="1">
        <f t="shared" ca="1" si="43961"/>
        <v>0.23714300153605961</v>
      </c>
      <c r="CA8336" s="1">
        <f t="shared" ca="1" si="43962"/>
        <v>0.23714300153605961</v>
      </c>
      <c r="CB8336" s="1">
        <f t="shared" ca="1" si="43963"/>
        <v>0.23714300153605961</v>
      </c>
      <c r="CC8336" s="1">
        <f t="shared" ca="1" si="43964"/>
        <v>0.23714300153605961</v>
      </c>
      <c r="CD8336" s="25"/>
      <c r="CE8336" s="7">
        <v>2</v>
      </c>
      <c r="CF8336" s="1">
        <f t="shared" ca="1" si="43965"/>
        <v>0.90193151928346083</v>
      </c>
      <c r="CG8336" s="1">
        <f t="shared" ca="1" si="43966"/>
        <v>0.9704534194200497</v>
      </c>
      <c r="CH8336" s="1">
        <f t="shared" ca="1" si="43967"/>
        <v>0.97557591783824127</v>
      </c>
      <c r="CI8336" s="1">
        <f t="shared" ca="1" si="43968"/>
        <v>0.82573642823685423</v>
      </c>
      <c r="CJ8336" s="1">
        <f t="shared" ca="1" si="43969"/>
        <v>0.98849982520137969</v>
      </c>
      <c r="CK8336" s="1">
        <f t="shared" ca="1" si="43970"/>
        <v>0.77350993230582576</v>
      </c>
      <c r="CL8336" s="1">
        <f t="shared" ca="1" si="43971"/>
        <v>0.42673007297672289</v>
      </c>
      <c r="CM8336" s="1">
        <f t="shared" ca="1" si="43972"/>
        <v>0.42673007297672289</v>
      </c>
      <c r="CN8336" s="1">
        <f t="shared" ca="1" si="43973"/>
        <v>0.42673007297672289</v>
      </c>
      <c r="CO8336" s="1">
        <f t="shared" ca="1" si="43974"/>
        <v>0.42673007297672289</v>
      </c>
      <c r="CP8336" s="1">
        <f t="shared" ca="1" si="43975"/>
        <v>0.42673007297672289</v>
      </c>
      <c r="CQ8336" s="25"/>
      <c r="CR8336" s="25"/>
      <c r="CS8336" s="25"/>
      <c r="CT8336" s="25"/>
      <c r="CU8336" s="25"/>
      <c r="CV8336" s="25"/>
      <c r="CW8336" s="25"/>
      <c r="CX8336" s="25"/>
      <c r="CY8336" s="25"/>
      <c r="CZ8336" s="25"/>
      <c r="DA8336" s="25"/>
      <c r="DB8336" s="25"/>
      <c r="DC8336" s="25"/>
      <c r="DD8336" s="25"/>
      <c r="DE8336" s="40"/>
      <c r="DF8336" s="50"/>
      <c r="DG8336" s="7">
        <v>2</v>
      </c>
      <c r="DH8336" s="1">
        <f t="shared" ca="1" si="43976"/>
        <v>0.99999996645478118</v>
      </c>
      <c r="DI8336" s="1">
        <f t="shared" ca="1" si="43977"/>
        <v>0.99999999749317414</v>
      </c>
      <c r="DJ8336" s="1">
        <f t="shared" ca="1" si="43978"/>
        <v>0.83004801794527294</v>
      </c>
      <c r="DK8336" s="1">
        <f t="shared" ca="1" si="43979"/>
        <v>0.23714300153605961</v>
      </c>
      <c r="DL8336" s="1">
        <f t="shared" ca="1" si="43980"/>
        <v>0.26428292036765111</v>
      </c>
      <c r="DM8336" s="1">
        <f t="shared" ca="1" si="43981"/>
        <v>0.23714300153605961</v>
      </c>
      <c r="DN8336" s="14"/>
      <c r="DO8336" s="50"/>
      <c r="DP8336" s="7">
        <v>2</v>
      </c>
      <c r="DQ8336" s="1">
        <f t="shared" ca="1" si="43982"/>
        <v>0.99965230739929578</v>
      </c>
      <c r="DR8336" s="1">
        <f t="shared" ca="1" si="43983"/>
        <v>0.9998926272807942</v>
      </c>
      <c r="DS8336" s="1">
        <f t="shared" ca="1" si="43984"/>
        <v>0.99972044734956711</v>
      </c>
      <c r="DT8336" s="1">
        <f t="shared" ca="1" si="43985"/>
        <v>0.89974110005225516</v>
      </c>
      <c r="DU8336" s="1">
        <f t="shared" ca="1" si="43986"/>
        <v>0.92424178788517475</v>
      </c>
      <c r="DV8336" s="1">
        <f t="shared" ca="1" si="43987"/>
        <v>0.42673007297672289</v>
      </c>
      <c r="DW8336" s="14"/>
      <c r="DX8336" s="14"/>
      <c r="DY8336" s="14"/>
      <c r="DZ8336" s="14"/>
      <c r="EA8336" s="14"/>
      <c r="EB8336" s="14"/>
      <c r="EC8336" s="14"/>
      <c r="ED8336" s="14"/>
      <c r="EE8336" s="14"/>
      <c r="EF8336" s="19"/>
      <c r="EG8336" s="23"/>
      <c r="EH8336" s="50"/>
      <c r="EI8336" s="7">
        <v>4</v>
      </c>
      <c r="EJ8336" s="1">
        <f t="shared" ca="1" si="43948"/>
        <v>1.0504954539889609E-2</v>
      </c>
      <c r="EK8336" s="1">
        <f t="shared" ca="1" si="43949"/>
        <v>3.1095362607217094E-2</v>
      </c>
      <c r="EL8336" s="1">
        <f t="shared" ca="1" si="43950"/>
        <v>3.9886736374277363E-3</v>
      </c>
      <c r="EM8336" s="1">
        <f t="shared" ca="1" si="43951"/>
        <v>9.0990590994937004E-2</v>
      </c>
      <c r="EN8336" s="25"/>
      <c r="EO8336" s="25"/>
      <c r="EP8336" s="25"/>
      <c r="EQ8336" s="25"/>
      <c r="ER8336" s="25"/>
      <c r="ES8336" s="25"/>
      <c r="ET8336" s="23"/>
      <c r="EU8336" s="14"/>
      <c r="EV8336" s="14"/>
      <c r="EW8336" s="14"/>
      <c r="EX8336" s="14"/>
      <c r="EY8336" s="14"/>
      <c r="EZ8336" s="14"/>
      <c r="FA8336" s="14"/>
      <c r="FB8336" s="14"/>
      <c r="FC8336" s="19"/>
    </row>
    <row r="8337" spans="1:159" x14ac:dyDescent="0.2">
      <c r="A8337" s="55"/>
      <c r="B8337" s="18">
        <v>17</v>
      </c>
      <c r="C8337" s="1">
        <f>学習データ!C8303*$B$37</f>
        <v>0</v>
      </c>
      <c r="D8337" s="1">
        <f>学習データ!D8303*$B$37</f>
        <v>0</v>
      </c>
      <c r="E8337" s="1">
        <f>学習データ!E8303*$B$37</f>
        <v>0</v>
      </c>
      <c r="F8337" s="1">
        <f>学習データ!F8303*$B$37</f>
        <v>0</v>
      </c>
      <c r="G8337" s="1">
        <f>学習データ!G8303*$B$37</f>
        <v>0</v>
      </c>
      <c r="H8337" s="1">
        <f>学習データ!H8303*$B$37</f>
        <v>0</v>
      </c>
      <c r="I8337" s="1">
        <f>学習データ!I8303*$B$37</f>
        <v>0</v>
      </c>
      <c r="J8337" s="1">
        <f>学習データ!J8303*$B$37</f>
        <v>0</v>
      </c>
      <c r="K8337" s="1">
        <f>学習データ!K8303*$B$37</f>
        <v>0</v>
      </c>
      <c r="L8337" s="1">
        <f>学習データ!L8303*$B$37</f>
        <v>0</v>
      </c>
      <c r="M8337" s="1">
        <f>学習データ!M8303*$B$37</f>
        <v>0</v>
      </c>
      <c r="N8337" s="1">
        <f>学習データ!N8303*$B$37</f>
        <v>12</v>
      </c>
      <c r="O8337" s="1">
        <f>学習データ!O8303*$B$37</f>
        <v>1</v>
      </c>
      <c r="P8337" s="1">
        <f>学習データ!P8303*$B$37</f>
        <v>0</v>
      </c>
      <c r="Q8337" s="1">
        <f>学習データ!Q8303*$B$37</f>
        <v>0</v>
      </c>
      <c r="R8337" s="1">
        <f>学習データ!R8303*$B$37</f>
        <v>0</v>
      </c>
      <c r="S8337" s="1">
        <f>学習データ!S8303*$B$37</f>
        <v>0</v>
      </c>
      <c r="T8337" s="1">
        <f>学習データ!T8303*$B$37</f>
        <v>0</v>
      </c>
      <c r="U8337" s="1">
        <f>学習データ!U8303*$B$37</f>
        <v>0</v>
      </c>
      <c r="V8337" s="1">
        <f>学習データ!V8303*$B$37</f>
        <v>6</v>
      </c>
      <c r="W8337" s="1">
        <f>学習データ!W8303*$B$37</f>
        <v>111</v>
      </c>
      <c r="X8337" s="1">
        <f>学習データ!X8303*$B$37</f>
        <v>254</v>
      </c>
      <c r="Y8337" s="1">
        <f>学習データ!Y8303*$B$37</f>
        <v>160</v>
      </c>
      <c r="Z8337" s="1">
        <f>学習データ!Z8303*$B$37</f>
        <v>0</v>
      </c>
      <c r="AA8337" s="1">
        <f>学習データ!AA8303*$B$37</f>
        <v>0</v>
      </c>
      <c r="AB8337" s="1">
        <f>学習データ!AB8303*$B$37</f>
        <v>0</v>
      </c>
      <c r="AC8337" s="1">
        <f>学習データ!AC8303*$B$37</f>
        <v>0</v>
      </c>
      <c r="AD8337" s="1">
        <f>学習データ!AD8303*$B$37</f>
        <v>0</v>
      </c>
      <c r="AE8337" s="14"/>
      <c r="AF8337" s="7"/>
      <c r="AG8337" s="7" t="s">
        <v>3</v>
      </c>
      <c r="AH8337" s="29"/>
      <c r="AI8337" s="25"/>
      <c r="AJ8337" s="25"/>
      <c r="AK8337" s="25"/>
      <c r="AL8337" s="25"/>
      <c r="AM8337" s="25"/>
      <c r="AN8337" s="25"/>
      <c r="AO8337" s="25"/>
      <c r="AP8337" s="25"/>
      <c r="AQ8337" s="25"/>
      <c r="AR8337" s="25"/>
      <c r="AS8337" s="25"/>
      <c r="AT8337" s="25"/>
      <c r="AU8337" s="25"/>
      <c r="AV8337" s="25"/>
      <c r="AW8337" s="25"/>
      <c r="AX8337" s="25"/>
      <c r="AY8337" s="25"/>
      <c r="AZ8337" s="25"/>
      <c r="BA8337" s="25"/>
      <c r="BB8337" s="25"/>
      <c r="BC8337" s="25"/>
      <c r="BD8337" s="25"/>
      <c r="BE8337" s="25"/>
      <c r="BF8337" s="25"/>
      <c r="BG8337" s="25"/>
      <c r="BH8337" s="25"/>
      <c r="BI8337" s="25"/>
      <c r="BJ8337" s="25"/>
      <c r="BK8337" s="25"/>
      <c r="BL8337" s="25"/>
      <c r="BM8337" s="25"/>
      <c r="BN8337" s="25"/>
      <c r="BO8337" s="25"/>
      <c r="BP8337" s="25"/>
      <c r="BQ8337" s="23"/>
      <c r="BR8337" s="7">
        <v>3</v>
      </c>
      <c r="BS8337" s="1">
        <f t="shared" ca="1" si="43954"/>
        <v>0.2363407597634378</v>
      </c>
      <c r="BT8337" s="1">
        <f t="shared" ca="1" si="43955"/>
        <v>0.12281703752975917</v>
      </c>
      <c r="BU8337" s="1">
        <f t="shared" ca="1" si="43956"/>
        <v>1.678963767060066E-3</v>
      </c>
      <c r="BV8337" s="1">
        <f t="shared" ca="1" si="43957"/>
        <v>6.0964629498240414E-2</v>
      </c>
      <c r="BW8337" s="1">
        <f t="shared" ca="1" si="43958"/>
        <v>0.4270381196962531</v>
      </c>
      <c r="BX8337" s="1">
        <f t="shared" ca="1" si="43959"/>
        <v>0.83004801794527294</v>
      </c>
      <c r="BY8337" s="1">
        <f t="shared" ca="1" si="43960"/>
        <v>0.23714300153605961</v>
      </c>
      <c r="BZ8337" s="1">
        <f t="shared" ca="1" si="43961"/>
        <v>0.23714300153605961</v>
      </c>
      <c r="CA8337" s="1">
        <f t="shared" ca="1" si="43962"/>
        <v>0.23714300153605961</v>
      </c>
      <c r="CB8337" s="1">
        <f t="shared" ca="1" si="43963"/>
        <v>0.23714300153605961</v>
      </c>
      <c r="CC8337" s="1">
        <f t="shared" ca="1" si="43964"/>
        <v>0.23714300153605961</v>
      </c>
      <c r="CD8337" s="25"/>
      <c r="CE8337" s="7">
        <v>3</v>
      </c>
      <c r="CF8337" s="1">
        <f t="shared" ca="1" si="43965"/>
        <v>0.91242053072945339</v>
      </c>
      <c r="CG8337" s="1">
        <f t="shared" ca="1" si="43966"/>
        <v>0.99836484362206046</v>
      </c>
      <c r="CH8337" s="1">
        <f t="shared" ca="1" si="43967"/>
        <v>0.99964431277899202</v>
      </c>
      <c r="CI8337" s="1">
        <f t="shared" ca="1" si="43968"/>
        <v>0.9998926272807942</v>
      </c>
      <c r="CJ8337" s="1">
        <f t="shared" ca="1" si="43969"/>
        <v>0.99972044734956711</v>
      </c>
      <c r="CK8337" s="1">
        <f t="shared" ca="1" si="43970"/>
        <v>0.99559841614842348</v>
      </c>
      <c r="CL8337" s="1">
        <f t="shared" ca="1" si="43971"/>
        <v>0.42673007297672289</v>
      </c>
      <c r="CM8337" s="1">
        <f t="shared" ca="1" si="43972"/>
        <v>0.42673007297672289</v>
      </c>
      <c r="CN8337" s="1">
        <f t="shared" ca="1" si="43973"/>
        <v>0.42673007297672289</v>
      </c>
      <c r="CO8337" s="1">
        <f t="shared" ca="1" si="43974"/>
        <v>0.42673007297672289</v>
      </c>
      <c r="CP8337" s="1">
        <f t="shared" ca="1" si="43975"/>
        <v>0.42673007297672289</v>
      </c>
      <c r="CQ8337" s="25"/>
      <c r="CR8337" s="25"/>
      <c r="CS8337" s="25"/>
      <c r="CT8337" s="25"/>
      <c r="CU8337" s="25"/>
      <c r="CV8337" s="25"/>
      <c r="CW8337" s="25"/>
      <c r="CX8337" s="25"/>
      <c r="CY8337" s="25"/>
      <c r="CZ8337" s="25"/>
      <c r="DA8337" s="25"/>
      <c r="DB8337" s="25"/>
      <c r="DC8337" s="25"/>
      <c r="DD8337" s="25"/>
      <c r="DE8337" s="40"/>
      <c r="DF8337" s="50"/>
      <c r="DG8337" s="7">
        <v>3</v>
      </c>
      <c r="DH8337" s="1">
        <f t="shared" ca="1" si="43976"/>
        <v>0.99997305685322957</v>
      </c>
      <c r="DI8337" s="1">
        <f t="shared" ca="1" si="43977"/>
        <v>0.99999995858284152</v>
      </c>
      <c r="DJ8337" s="1">
        <f t="shared" ca="1" si="43978"/>
        <v>0.99449554250126726</v>
      </c>
      <c r="DK8337" s="1">
        <f t="shared" ca="1" si="43979"/>
        <v>0.9968635130021164</v>
      </c>
      <c r="DL8337" s="1">
        <f t="shared" ca="1" si="43980"/>
        <v>0.92303627997134907</v>
      </c>
      <c r="DM8337" s="1">
        <f t="shared" ca="1" si="43981"/>
        <v>0.92303627997134907</v>
      </c>
      <c r="DN8337" s="14"/>
      <c r="DO8337" s="50"/>
      <c r="DP8337" s="7">
        <v>3</v>
      </c>
      <c r="DQ8337" s="1">
        <f t="shared" ca="1" si="43982"/>
        <v>0.97532725564888534</v>
      </c>
      <c r="DR8337" s="1">
        <f t="shared" ca="1" si="43983"/>
        <v>0.99910803615370247</v>
      </c>
      <c r="DS8337" s="1">
        <f t="shared" ca="1" si="43984"/>
        <v>0.99995198232048099</v>
      </c>
      <c r="DT8337" s="1">
        <f t="shared" ca="1" si="43985"/>
        <v>0.99981681174322246</v>
      </c>
      <c r="DU8337" s="1">
        <f t="shared" ca="1" si="43986"/>
        <v>0.99979000130073326</v>
      </c>
      <c r="DV8337" s="1">
        <f t="shared" ca="1" si="43987"/>
        <v>0.9811089999234871</v>
      </c>
      <c r="DW8337" s="14"/>
      <c r="DX8337" s="14"/>
      <c r="DY8337" s="14"/>
      <c r="DZ8337" s="14"/>
      <c r="EA8337" s="14"/>
      <c r="EB8337" s="14"/>
      <c r="EC8337" s="14"/>
      <c r="ED8337" s="14"/>
      <c r="EE8337" s="14"/>
      <c r="EF8337" s="19"/>
      <c r="EG8337" s="23"/>
      <c r="EH8337" s="14"/>
      <c r="EI8337" s="14"/>
      <c r="EJ8337" s="14"/>
      <c r="EK8337" s="14"/>
      <c r="EL8337" s="14"/>
      <c r="EM8337" s="14"/>
      <c r="EN8337" s="25"/>
      <c r="EO8337" s="25"/>
      <c r="EP8337" s="25"/>
      <c r="EQ8337" s="25"/>
      <c r="ER8337" s="25"/>
      <c r="ES8337" s="25"/>
      <c r="ET8337" s="23"/>
      <c r="EU8337" s="14"/>
      <c r="EV8337" s="14"/>
      <c r="EW8337" s="14"/>
      <c r="EX8337" s="14"/>
      <c r="EY8337" s="14"/>
      <c r="EZ8337" s="14"/>
      <c r="FA8337" s="14"/>
      <c r="FB8337" s="14"/>
      <c r="FC8337" s="19"/>
    </row>
    <row r="8338" spans="1:159" x14ac:dyDescent="0.2">
      <c r="A8338" s="55"/>
      <c r="B8338" s="18">
        <v>18</v>
      </c>
      <c r="C8338" s="1">
        <f>学習データ!C8304*$B$37</f>
        <v>0</v>
      </c>
      <c r="D8338" s="1">
        <f>学習データ!D8304*$B$37</f>
        <v>0</v>
      </c>
      <c r="E8338" s="1">
        <f>学習データ!E8304*$B$37</f>
        <v>0</v>
      </c>
      <c r="F8338" s="1">
        <f>学習データ!F8304*$B$37</f>
        <v>0</v>
      </c>
      <c r="G8338" s="1">
        <f>学習データ!G8304*$B$37</f>
        <v>0</v>
      </c>
      <c r="H8338" s="1">
        <f>学習データ!H8304*$B$37</f>
        <v>0</v>
      </c>
      <c r="I8338" s="1">
        <f>学習データ!I8304*$B$37</f>
        <v>0</v>
      </c>
      <c r="J8338" s="1">
        <f>学習データ!J8304*$B$37</f>
        <v>0</v>
      </c>
      <c r="K8338" s="1">
        <f>学習データ!K8304*$B$37</f>
        <v>0</v>
      </c>
      <c r="L8338" s="1">
        <f>学習データ!L8304*$B$37</f>
        <v>0</v>
      </c>
      <c r="M8338" s="1">
        <f>学習データ!M8304*$B$37</f>
        <v>0</v>
      </c>
      <c r="N8338" s="1">
        <f>学習データ!N8304*$B$37</f>
        <v>195</v>
      </c>
      <c r="O8338" s="1">
        <f>学習データ!O8304*$B$37</f>
        <v>32</v>
      </c>
      <c r="P8338" s="1">
        <f>学習データ!P8304*$B$37</f>
        <v>0</v>
      </c>
      <c r="Q8338" s="1">
        <f>学習データ!Q8304*$B$37</f>
        <v>0</v>
      </c>
      <c r="R8338" s="1">
        <f>学習データ!R8304*$B$37</f>
        <v>0</v>
      </c>
      <c r="S8338" s="1">
        <f>学習データ!S8304*$B$37</f>
        <v>0</v>
      </c>
      <c r="T8338" s="1">
        <f>学習データ!T8304*$B$37</f>
        <v>0</v>
      </c>
      <c r="U8338" s="1">
        <f>学習データ!U8304*$B$37</f>
        <v>0</v>
      </c>
      <c r="V8338" s="1">
        <f>学習データ!V8304*$B$37</f>
        <v>0</v>
      </c>
      <c r="W8338" s="1">
        <f>学習データ!W8304*$B$37</f>
        <v>25</v>
      </c>
      <c r="X8338" s="1">
        <f>学習データ!X8304*$B$37</f>
        <v>248</v>
      </c>
      <c r="Y8338" s="1">
        <f>学習データ!Y8304*$B$37</f>
        <v>254</v>
      </c>
      <c r="Z8338" s="1">
        <f>学習データ!Z8304*$B$37</f>
        <v>0</v>
      </c>
      <c r="AA8338" s="1">
        <f>学習データ!AA8304*$B$37</f>
        <v>0</v>
      </c>
      <c r="AB8338" s="1">
        <f>学習データ!AB8304*$B$37</f>
        <v>0</v>
      </c>
      <c r="AC8338" s="1">
        <f>学習データ!AC8304*$B$37</f>
        <v>0</v>
      </c>
      <c r="AD8338" s="1">
        <f>学習データ!AD8304*$B$37</f>
        <v>0</v>
      </c>
      <c r="AE8338" s="14"/>
      <c r="AF8338" s="7">
        <v>0</v>
      </c>
      <c r="AG8338" s="1">
        <f>IF(学習データ!AG8287=0,1,0)</f>
        <v>0</v>
      </c>
      <c r="AH8338" s="29"/>
      <c r="AI8338" s="25"/>
      <c r="AJ8338" s="25"/>
      <c r="AK8338" s="25"/>
      <c r="AL8338" s="25"/>
      <c r="AM8338" s="25"/>
      <c r="AN8338" s="25"/>
      <c r="AO8338" s="25"/>
      <c r="AP8338" s="25"/>
      <c r="AQ8338" s="25"/>
      <c r="AR8338" s="25"/>
      <c r="AS8338" s="25"/>
      <c r="AT8338" s="25"/>
      <c r="AU8338" s="25"/>
      <c r="AV8338" s="25"/>
      <c r="AW8338" s="25"/>
      <c r="AX8338" s="25"/>
      <c r="AY8338" s="25"/>
      <c r="AZ8338" s="25"/>
      <c r="BA8338" s="25"/>
      <c r="BB8338" s="25"/>
      <c r="BC8338" s="25"/>
      <c r="BD8338" s="25"/>
      <c r="BE8338" s="25"/>
      <c r="BF8338" s="25"/>
      <c r="BG8338" s="25"/>
      <c r="BH8338" s="25"/>
      <c r="BI8338" s="25"/>
      <c r="BJ8338" s="25"/>
      <c r="BK8338" s="25"/>
      <c r="BL8338" s="25"/>
      <c r="BM8338" s="25"/>
      <c r="BN8338" s="25"/>
      <c r="BO8338" s="25"/>
      <c r="BP8338" s="25"/>
      <c r="BQ8338" s="23"/>
      <c r="BR8338" s="7">
        <v>4</v>
      </c>
      <c r="BS8338" s="1">
        <f t="shared" ca="1" si="43954"/>
        <v>0.99999996645478118</v>
      </c>
      <c r="BT8338" s="1">
        <f t="shared" ca="1" si="43955"/>
        <v>0.99999991514693243</v>
      </c>
      <c r="BU8338" s="1">
        <f t="shared" ca="1" si="43956"/>
        <v>0.99999999749317414</v>
      </c>
      <c r="BV8338" s="1">
        <f t="shared" ca="1" si="43957"/>
        <v>0.91795776580306132</v>
      </c>
      <c r="BW8338" s="1">
        <f t="shared" ca="1" si="43958"/>
        <v>0.2303771570977371</v>
      </c>
      <c r="BX8338" s="1">
        <f t="shared" ca="1" si="43959"/>
        <v>3.1490544425542506E-2</v>
      </c>
      <c r="BY8338" s="1">
        <f t="shared" ca="1" si="43960"/>
        <v>2.3557496696083456E-3</v>
      </c>
      <c r="BZ8338" s="1">
        <f t="shared" ca="1" si="43961"/>
        <v>3.1446684996261406E-3</v>
      </c>
      <c r="CA8338" s="1">
        <f t="shared" ca="1" si="43962"/>
        <v>0.26428292036765111</v>
      </c>
      <c r="CB8338" s="1">
        <f t="shared" ca="1" si="43963"/>
        <v>0.20833556291647515</v>
      </c>
      <c r="CC8338" s="1">
        <f t="shared" ca="1" si="43964"/>
        <v>0.23714300153605961</v>
      </c>
      <c r="CD8338" s="25"/>
      <c r="CE8338" s="7">
        <v>4</v>
      </c>
      <c r="CF8338" s="1">
        <f t="shared" ca="1" si="43965"/>
        <v>0.99827744618379077</v>
      </c>
      <c r="CG8338" s="1">
        <f t="shared" ca="1" si="43966"/>
        <v>0.99965230739929578</v>
      </c>
      <c r="CH8338" s="1">
        <f t="shared" ca="1" si="43967"/>
        <v>0.99970202968559674</v>
      </c>
      <c r="CI8338" s="1">
        <f t="shared" ca="1" si="43968"/>
        <v>0.98912313804590901</v>
      </c>
      <c r="CJ8338" s="1">
        <f t="shared" ca="1" si="43969"/>
        <v>0.99957522433536117</v>
      </c>
      <c r="CK8338" s="1">
        <f t="shared" ca="1" si="43970"/>
        <v>0.99961286490986412</v>
      </c>
      <c r="CL8338" s="1">
        <f t="shared" ca="1" si="43971"/>
        <v>0.89964322060942203</v>
      </c>
      <c r="CM8338" s="1">
        <f t="shared" ca="1" si="43972"/>
        <v>0.89974110005225516</v>
      </c>
      <c r="CN8338" s="1">
        <f t="shared" ca="1" si="43973"/>
        <v>0.92424178788517475</v>
      </c>
      <c r="CO8338" s="1">
        <f t="shared" ca="1" si="43974"/>
        <v>0.44654738338022626</v>
      </c>
      <c r="CP8338" s="1">
        <f t="shared" ca="1" si="43975"/>
        <v>0.42673007297672289</v>
      </c>
      <c r="CQ8338" s="25"/>
      <c r="CR8338" s="25"/>
      <c r="CS8338" s="25"/>
      <c r="CT8338" s="25"/>
      <c r="CU8338" s="25"/>
      <c r="CV8338" s="25"/>
      <c r="CW8338" s="25"/>
      <c r="CX8338" s="25"/>
      <c r="CY8338" s="25"/>
      <c r="CZ8338" s="25"/>
      <c r="DA8338" s="25"/>
      <c r="DB8338" s="25"/>
      <c r="DC8338" s="25"/>
      <c r="DD8338" s="25"/>
      <c r="DE8338" s="40"/>
      <c r="DF8338" s="50"/>
      <c r="DG8338" s="7">
        <v>4</v>
      </c>
      <c r="DH8338" s="1">
        <f t="shared" ca="1" si="43976"/>
        <v>0.23714300153605961</v>
      </c>
      <c r="DI8338" s="1">
        <f t="shared" ca="1" si="43977"/>
        <v>0.99999994909604861</v>
      </c>
      <c r="DJ8338" s="1">
        <f t="shared" ca="1" si="43978"/>
        <v>0.99999996806514424</v>
      </c>
      <c r="DK8338" s="1">
        <f t="shared" ca="1" si="43979"/>
        <v>0.99999993218888339</v>
      </c>
      <c r="DL8338" s="1">
        <f t="shared" ca="1" si="43980"/>
        <v>0.99963837937197086</v>
      </c>
      <c r="DM8338" s="1">
        <f t="shared" ca="1" si="43981"/>
        <v>0.94004156461162702</v>
      </c>
      <c r="DN8338" s="14"/>
      <c r="DO8338" s="50"/>
      <c r="DP8338" s="7">
        <v>4</v>
      </c>
      <c r="DQ8338" s="1">
        <f t="shared" ca="1" si="43982"/>
        <v>0.42673007297672289</v>
      </c>
      <c r="DR8338" s="1">
        <f t="shared" ca="1" si="43983"/>
        <v>0.98383084400156429</v>
      </c>
      <c r="DS8338" s="1">
        <f t="shared" ca="1" si="43984"/>
        <v>0.99990011232369413</v>
      </c>
      <c r="DT8338" s="1">
        <f t="shared" ca="1" si="43985"/>
        <v>0.99991347684314191</v>
      </c>
      <c r="DU8338" s="1">
        <f t="shared" ca="1" si="43986"/>
        <v>0.99989300915887169</v>
      </c>
      <c r="DV8338" s="1">
        <f t="shared" ca="1" si="43987"/>
        <v>0.99851528271373602</v>
      </c>
      <c r="DW8338" s="14"/>
      <c r="DX8338" s="14"/>
      <c r="DY8338" s="14"/>
      <c r="DZ8338" s="14"/>
      <c r="EA8338" s="14"/>
      <c r="EB8338" s="14"/>
      <c r="EC8338" s="14"/>
      <c r="ED8338" s="14"/>
      <c r="EE8338" s="14"/>
      <c r="EF8338" s="19"/>
      <c r="EG8338" s="23"/>
      <c r="EH8338" s="50">
        <v>4</v>
      </c>
      <c r="EI8338" s="7">
        <v>0</v>
      </c>
      <c r="EJ8338" s="7">
        <v>1</v>
      </c>
      <c r="EK8338" s="7">
        <v>2</v>
      </c>
      <c r="EL8338" s="7">
        <v>3</v>
      </c>
      <c r="EM8338" s="7">
        <v>4</v>
      </c>
      <c r="EN8338" s="25"/>
      <c r="EO8338" s="25"/>
      <c r="EP8338" s="25"/>
      <c r="EQ8338" s="25"/>
      <c r="ER8338" s="25"/>
      <c r="ES8338" s="25"/>
      <c r="ET8338" s="23"/>
      <c r="EU8338" s="14"/>
      <c r="EV8338" s="14"/>
      <c r="EW8338" s="14"/>
      <c r="EX8338" s="14"/>
      <c r="EY8338" s="14"/>
      <c r="EZ8338" s="14"/>
      <c r="FA8338" s="14"/>
      <c r="FB8338" s="14"/>
      <c r="FC8338" s="19"/>
    </row>
    <row r="8339" spans="1:159" x14ac:dyDescent="0.2">
      <c r="A8339" s="55"/>
      <c r="B8339" s="18">
        <v>19</v>
      </c>
      <c r="C8339" s="1">
        <f>学習データ!C8305*$B$37</f>
        <v>0</v>
      </c>
      <c r="D8339" s="1">
        <f>学習データ!D8305*$B$37</f>
        <v>0</v>
      </c>
      <c r="E8339" s="1">
        <f>学習データ!E8305*$B$37</f>
        <v>0</v>
      </c>
      <c r="F8339" s="1">
        <f>学習データ!F8305*$B$37</f>
        <v>0</v>
      </c>
      <c r="G8339" s="1">
        <f>学習データ!G8305*$B$37</f>
        <v>0</v>
      </c>
      <c r="H8339" s="1">
        <f>学習データ!H8305*$B$37</f>
        <v>0</v>
      </c>
      <c r="I8339" s="1">
        <f>学習データ!I8305*$B$37</f>
        <v>0</v>
      </c>
      <c r="J8339" s="1">
        <f>学習データ!J8305*$B$37</f>
        <v>0</v>
      </c>
      <c r="K8339" s="1">
        <f>学習データ!K8305*$B$37</f>
        <v>0</v>
      </c>
      <c r="L8339" s="1">
        <f>学習データ!L8305*$B$37</f>
        <v>0</v>
      </c>
      <c r="M8339" s="1">
        <f>学習データ!M8305*$B$37</f>
        <v>20</v>
      </c>
      <c r="N8339" s="1">
        <f>学習データ!N8305*$B$37</f>
        <v>224</v>
      </c>
      <c r="O8339" s="1">
        <f>学習データ!O8305*$B$37</f>
        <v>218</v>
      </c>
      <c r="P8339" s="1">
        <f>学習データ!P8305*$B$37</f>
        <v>44</v>
      </c>
      <c r="Q8339" s="1">
        <f>学習データ!Q8305*$B$37</f>
        <v>0</v>
      </c>
      <c r="R8339" s="1">
        <f>学習データ!R8305*$B$37</f>
        <v>0</v>
      </c>
      <c r="S8339" s="1">
        <f>学習データ!S8305*$B$37</f>
        <v>0</v>
      </c>
      <c r="T8339" s="1">
        <f>学習データ!T8305*$B$37</f>
        <v>0</v>
      </c>
      <c r="U8339" s="1">
        <f>学習データ!U8305*$B$37</f>
        <v>0</v>
      </c>
      <c r="V8339" s="1">
        <f>学習データ!V8305*$B$37</f>
        <v>38</v>
      </c>
      <c r="W8339" s="1">
        <f>学習データ!W8305*$B$37</f>
        <v>171</v>
      </c>
      <c r="X8339" s="1">
        <f>学習データ!X8305*$B$37</f>
        <v>254</v>
      </c>
      <c r="Y8339" s="1">
        <f>学習データ!Y8305*$B$37</f>
        <v>156</v>
      </c>
      <c r="Z8339" s="1">
        <f>学習データ!Z8305*$B$37</f>
        <v>0</v>
      </c>
      <c r="AA8339" s="1">
        <f>学習データ!AA8305*$B$37</f>
        <v>0</v>
      </c>
      <c r="AB8339" s="1">
        <f>学習データ!AB8305*$B$37</f>
        <v>0</v>
      </c>
      <c r="AC8339" s="1">
        <f>学習データ!AC8305*$B$37</f>
        <v>0</v>
      </c>
      <c r="AD8339" s="1">
        <f>学習データ!AD8305*$B$37</f>
        <v>0</v>
      </c>
      <c r="AE8339" s="14"/>
      <c r="AF8339" s="7">
        <v>1</v>
      </c>
      <c r="AG8339" s="1">
        <f>IF(学習データ!AG8287=1,1,0)</f>
        <v>0</v>
      </c>
      <c r="AH8339" s="29"/>
      <c r="AI8339" s="25"/>
      <c r="AJ8339" s="25"/>
      <c r="AK8339" s="25"/>
      <c r="AL8339" s="25"/>
      <c r="AM8339" s="25"/>
      <c r="AN8339" s="25"/>
      <c r="AO8339" s="25"/>
      <c r="AP8339" s="25"/>
      <c r="AQ8339" s="25"/>
      <c r="AR8339" s="25"/>
      <c r="AS8339" s="25"/>
      <c r="AT8339" s="25"/>
      <c r="AU8339" s="25"/>
      <c r="AV8339" s="25"/>
      <c r="AW8339" s="25"/>
      <c r="AX8339" s="25"/>
      <c r="AY8339" s="25"/>
      <c r="AZ8339" s="25"/>
      <c r="BA8339" s="25"/>
      <c r="BB8339" s="25"/>
      <c r="BC8339" s="25"/>
      <c r="BD8339" s="25"/>
      <c r="BE8339" s="25"/>
      <c r="BF8339" s="25"/>
      <c r="BG8339" s="25"/>
      <c r="BH8339" s="25"/>
      <c r="BI8339" s="25"/>
      <c r="BJ8339" s="25"/>
      <c r="BK8339" s="25"/>
      <c r="BL8339" s="25"/>
      <c r="BM8339" s="25"/>
      <c r="BN8339" s="25"/>
      <c r="BO8339" s="25"/>
      <c r="BP8339" s="25"/>
      <c r="BQ8339" s="23"/>
      <c r="BR8339" s="7">
        <v>5</v>
      </c>
      <c r="BS8339" s="1">
        <f t="shared" ca="1" si="43954"/>
        <v>0.23714300153605961</v>
      </c>
      <c r="BT8339" s="1">
        <f t="shared" ca="1" si="43955"/>
        <v>0.23871199007041283</v>
      </c>
      <c r="BU8339" s="1">
        <f t="shared" ca="1" si="43956"/>
        <v>0.99992862046615516</v>
      </c>
      <c r="BV8339" s="1">
        <f t="shared" ca="1" si="43957"/>
        <v>0.99989387856694723</v>
      </c>
      <c r="BW8339" s="1">
        <f t="shared" ca="1" si="43958"/>
        <v>0.96602303634824083</v>
      </c>
      <c r="BX8339" s="1">
        <f t="shared" ca="1" si="43959"/>
        <v>0.99449554250126726</v>
      </c>
      <c r="BY8339" s="1">
        <f t="shared" ca="1" si="43960"/>
        <v>0.9968635130021164</v>
      </c>
      <c r="BZ8339" s="1">
        <f t="shared" ca="1" si="43961"/>
        <v>0.68668990494672433</v>
      </c>
      <c r="CA8339" s="1">
        <f t="shared" ca="1" si="43962"/>
        <v>0.11163507281710527</v>
      </c>
      <c r="CB8339" s="1">
        <f t="shared" ca="1" si="43963"/>
        <v>0.92303627997134907</v>
      </c>
      <c r="CC8339" s="1">
        <f t="shared" ca="1" si="43964"/>
        <v>0.20833556291647515</v>
      </c>
      <c r="CD8339" s="25"/>
      <c r="CE8339" s="7">
        <v>5</v>
      </c>
      <c r="CF8339" s="1">
        <f t="shared" ca="1" si="43965"/>
        <v>0.42673007297672289</v>
      </c>
      <c r="CG8339" s="1">
        <f t="shared" ca="1" si="43966"/>
        <v>0.38853515438697339</v>
      </c>
      <c r="CH8339" s="1">
        <f t="shared" ca="1" si="43967"/>
        <v>0.99910803615370247</v>
      </c>
      <c r="CI8339" s="1">
        <f t="shared" ca="1" si="43968"/>
        <v>0.991998524105835</v>
      </c>
      <c r="CJ8339" s="1">
        <f t="shared" ca="1" si="43969"/>
        <v>0.99995198232048099</v>
      </c>
      <c r="CK8339" s="1">
        <f t="shared" ca="1" si="43970"/>
        <v>0.99962696574960819</v>
      </c>
      <c r="CL8339" s="1">
        <f t="shared" ca="1" si="43971"/>
        <v>0.97586091531395036</v>
      </c>
      <c r="CM8339" s="1">
        <f t="shared" ca="1" si="43972"/>
        <v>0.83342349669467175</v>
      </c>
      <c r="CN8339" s="1">
        <f t="shared" ca="1" si="43973"/>
        <v>0.98612332462818986</v>
      </c>
      <c r="CO8339" s="1">
        <f t="shared" ca="1" si="43974"/>
        <v>0.9811089999234871</v>
      </c>
      <c r="CP8339" s="1">
        <f t="shared" ca="1" si="43975"/>
        <v>0.44654738338022626</v>
      </c>
      <c r="CQ8339" s="25"/>
      <c r="CR8339" s="25"/>
      <c r="CS8339" s="25"/>
      <c r="CT8339" s="25"/>
      <c r="CU8339" s="25"/>
      <c r="CV8339" s="25"/>
      <c r="CW8339" s="25"/>
      <c r="CX8339" s="25"/>
      <c r="CY8339" s="25"/>
      <c r="CZ8339" s="25"/>
      <c r="DA8339" s="25"/>
      <c r="DB8339" s="25"/>
      <c r="DC8339" s="25"/>
      <c r="DD8339" s="25"/>
      <c r="DE8339" s="40"/>
      <c r="DF8339" s="50"/>
      <c r="DG8339" s="7">
        <v>5</v>
      </c>
      <c r="DH8339" s="1">
        <f t="shared" ca="1" si="43976"/>
        <v>0.23714300153605961</v>
      </c>
      <c r="DI8339" s="1">
        <f t="shared" ca="1" si="43977"/>
        <v>0.99997327078190457</v>
      </c>
      <c r="DJ8339" s="1">
        <f t="shared" ca="1" si="43978"/>
        <v>0.98625481323614128</v>
      </c>
      <c r="DK8339" s="1">
        <f t="shared" ca="1" si="43979"/>
        <v>0.99999992531230042</v>
      </c>
      <c r="DL8339" s="1">
        <f t="shared" ca="1" si="43980"/>
        <v>0.9999999988946322</v>
      </c>
      <c r="DM8339" s="1">
        <f t="shared" ca="1" si="43981"/>
        <v>0.19205833347226625</v>
      </c>
      <c r="DN8339" s="14"/>
      <c r="DO8339" s="50"/>
      <c r="DP8339" s="7">
        <v>5</v>
      </c>
      <c r="DQ8339" s="1">
        <f t="shared" ca="1" si="43982"/>
        <v>0.42673007297672289</v>
      </c>
      <c r="DR8339" s="1">
        <f t="shared" ca="1" si="43983"/>
        <v>0.97156444241627382</v>
      </c>
      <c r="DS8339" s="1">
        <f t="shared" ca="1" si="43984"/>
        <v>0.99073689611895654</v>
      </c>
      <c r="DT8339" s="1">
        <f t="shared" ca="1" si="43985"/>
        <v>0.99998571151788107</v>
      </c>
      <c r="DU8339" s="1">
        <f t="shared" ca="1" si="43986"/>
        <v>0.99989934990777574</v>
      </c>
      <c r="DV8339" s="1">
        <f t="shared" ca="1" si="43987"/>
        <v>0.99815843440361851</v>
      </c>
      <c r="DW8339" s="14"/>
      <c r="DX8339" s="14"/>
      <c r="DY8339" s="14"/>
      <c r="DZ8339" s="14"/>
      <c r="EA8339" s="14"/>
      <c r="EB8339" s="14"/>
      <c r="EC8339" s="14"/>
      <c r="ED8339" s="14"/>
      <c r="EE8339" s="14"/>
      <c r="EF8339" s="19"/>
      <c r="EG8339" s="23"/>
      <c r="EH8339" s="50"/>
      <c r="EI8339" s="7">
        <v>1</v>
      </c>
      <c r="EJ8339" s="1">
        <f t="shared" ref="EJ8339:EJ8342" ca="1" si="43988">1/(1+EXP(-SUMPRODUCT($EI$29:$EK$31,DH8335:DJ8337)+$EL$29))</f>
        <v>7.1378278805048802E-3</v>
      </c>
      <c r="EK8339" s="1">
        <f t="shared" ref="EK8339:EK8342" ca="1" si="43989">1/(1+EXP(-SUMPRODUCT($EI$29:$EK$31,DI8335:DK8337)+$EL$29))</f>
        <v>1.2907631578464725E-5</v>
      </c>
      <c r="EL8339" s="1">
        <f t="shared" ref="EL8339:EL8342" ca="1" si="43990">1/(1+EXP(-SUMPRODUCT($EI$29:$EK$31,DJ8335:DL8337)+$EL$29))</f>
        <v>4.100183206785415E-4</v>
      </c>
      <c r="EM8339" s="1">
        <f t="shared" ref="EM8339:EM8342" ca="1" si="43991">1/(1+EXP(-SUMPRODUCT($EI$29:$EK$31,DK8335:DM8337)+$EL$29))</f>
        <v>1.2702091349006735E-4</v>
      </c>
      <c r="EN8339" s="25"/>
      <c r="EO8339" s="25"/>
      <c r="EP8339" s="25"/>
      <c r="EQ8339" s="25"/>
      <c r="ER8339" s="25"/>
      <c r="ES8339" s="25"/>
      <c r="ET8339" s="23"/>
      <c r="EU8339" s="14"/>
      <c r="EV8339" s="14"/>
      <c r="EW8339" s="14"/>
      <c r="EX8339" s="14"/>
      <c r="EY8339" s="14"/>
      <c r="EZ8339" s="14"/>
      <c r="FA8339" s="14"/>
      <c r="FB8339" s="14"/>
      <c r="FC8339" s="19"/>
    </row>
    <row r="8340" spans="1:159" x14ac:dyDescent="0.2">
      <c r="A8340" s="55"/>
      <c r="B8340" s="18">
        <v>20</v>
      </c>
      <c r="C8340" s="1">
        <f>学習データ!C8306*$B$37</f>
        <v>0</v>
      </c>
      <c r="D8340" s="1">
        <f>学習データ!D8306*$B$37</f>
        <v>0</v>
      </c>
      <c r="E8340" s="1">
        <f>学習データ!E8306*$B$37</f>
        <v>0</v>
      </c>
      <c r="F8340" s="1">
        <f>学習データ!F8306*$B$37</f>
        <v>0</v>
      </c>
      <c r="G8340" s="1">
        <f>学習データ!G8306*$B$37</f>
        <v>0</v>
      </c>
      <c r="H8340" s="1">
        <f>学習データ!H8306*$B$37</f>
        <v>0</v>
      </c>
      <c r="I8340" s="1">
        <f>学習データ!I8306*$B$37</f>
        <v>0</v>
      </c>
      <c r="J8340" s="1">
        <f>学習データ!J8306*$B$37</f>
        <v>0</v>
      </c>
      <c r="K8340" s="1">
        <f>学習データ!K8306*$B$37</f>
        <v>0</v>
      </c>
      <c r="L8340" s="1">
        <f>学習データ!L8306*$B$37</f>
        <v>0</v>
      </c>
      <c r="M8340" s="1">
        <f>学習データ!M8306*$B$37</f>
        <v>12</v>
      </c>
      <c r="N8340" s="1">
        <f>学習データ!N8306*$B$37</f>
        <v>181</v>
      </c>
      <c r="O8340" s="1">
        <f>学習データ!O8306*$B$37</f>
        <v>254</v>
      </c>
      <c r="P8340" s="1">
        <f>学習データ!P8306*$B$37</f>
        <v>253</v>
      </c>
      <c r="Q8340" s="1">
        <f>学習データ!Q8306*$B$37</f>
        <v>180</v>
      </c>
      <c r="R8340" s="1">
        <f>学習データ!R8306*$B$37</f>
        <v>141</v>
      </c>
      <c r="S8340" s="1">
        <f>学習データ!S8306*$B$37</f>
        <v>114</v>
      </c>
      <c r="T8340" s="1">
        <f>学習データ!T8306*$B$37</f>
        <v>169</v>
      </c>
      <c r="U8340" s="1">
        <f>学習データ!U8306*$B$37</f>
        <v>180</v>
      </c>
      <c r="V8340" s="1">
        <f>学習データ!V8306*$B$37</f>
        <v>249</v>
      </c>
      <c r="W8340" s="1">
        <f>学習データ!W8306*$B$37</f>
        <v>254</v>
      </c>
      <c r="X8340" s="1">
        <f>学習データ!X8306*$B$37</f>
        <v>240</v>
      </c>
      <c r="Y8340" s="1">
        <f>学習データ!Y8306*$B$37</f>
        <v>38</v>
      </c>
      <c r="Z8340" s="1">
        <f>学習データ!Z8306*$B$37</f>
        <v>0</v>
      </c>
      <c r="AA8340" s="1">
        <f>学習データ!AA8306*$B$37</f>
        <v>0</v>
      </c>
      <c r="AB8340" s="1">
        <f>学習データ!AB8306*$B$37</f>
        <v>0</v>
      </c>
      <c r="AC8340" s="1">
        <f>学習データ!AC8306*$B$37</f>
        <v>0</v>
      </c>
      <c r="AD8340" s="1">
        <f>学習データ!AD8306*$B$37</f>
        <v>0</v>
      </c>
      <c r="AE8340" s="14"/>
      <c r="AF8340" s="7">
        <v>2</v>
      </c>
      <c r="AG8340" s="1">
        <f>IF(学習データ!AG8287=2,1,0)</f>
        <v>0</v>
      </c>
      <c r="AH8340" s="29"/>
      <c r="AI8340" s="25"/>
      <c r="AJ8340" s="25"/>
      <c r="AK8340" s="25"/>
      <c r="AL8340" s="25"/>
      <c r="AM8340" s="25"/>
      <c r="AN8340" s="25"/>
      <c r="AO8340" s="25"/>
      <c r="AP8340" s="25"/>
      <c r="AQ8340" s="25"/>
      <c r="AR8340" s="25"/>
      <c r="AS8340" s="25"/>
      <c r="AT8340" s="25"/>
      <c r="AU8340" s="25"/>
      <c r="AV8340" s="25"/>
      <c r="AW8340" s="25"/>
      <c r="AX8340" s="25"/>
      <c r="AY8340" s="25"/>
      <c r="AZ8340" s="25"/>
      <c r="BA8340" s="25"/>
      <c r="BB8340" s="25"/>
      <c r="BC8340" s="25"/>
      <c r="BD8340" s="25"/>
      <c r="BE8340" s="25"/>
      <c r="BF8340" s="25"/>
      <c r="BG8340" s="25"/>
      <c r="BH8340" s="25"/>
      <c r="BI8340" s="25"/>
      <c r="BJ8340" s="25"/>
      <c r="BK8340" s="25"/>
      <c r="BL8340" s="25"/>
      <c r="BM8340" s="25"/>
      <c r="BN8340" s="25"/>
      <c r="BO8340" s="25"/>
      <c r="BP8340" s="25"/>
      <c r="BQ8340" s="23"/>
      <c r="BR8340" s="7">
        <v>6</v>
      </c>
      <c r="BS8340" s="1">
        <f t="shared" ca="1" si="43954"/>
        <v>0.23714300153605961</v>
      </c>
      <c r="BT8340" s="1">
        <f t="shared" ca="1" si="43955"/>
        <v>0.99997305685322957</v>
      </c>
      <c r="BU8340" s="1">
        <f t="shared" ca="1" si="43956"/>
        <v>0.99999995858284152</v>
      </c>
      <c r="BV8340" s="1">
        <f t="shared" ca="1" si="43957"/>
        <v>0.98605864529869158</v>
      </c>
      <c r="BW8340" s="1">
        <f t="shared" ca="1" si="43958"/>
        <v>0.22298028649150103</v>
      </c>
      <c r="BX8340" s="1">
        <f t="shared" ca="1" si="43959"/>
        <v>0.12241222536645519</v>
      </c>
      <c r="BY8340" s="1">
        <f t="shared" ca="1" si="43960"/>
        <v>0.18818264336510807</v>
      </c>
      <c r="BZ8340" s="1">
        <f t="shared" ca="1" si="43961"/>
        <v>0.84546722399880891</v>
      </c>
      <c r="CA8340" s="1">
        <f t="shared" ca="1" si="43962"/>
        <v>0.11479543350899028</v>
      </c>
      <c r="CB8340" s="1">
        <f t="shared" ca="1" si="43963"/>
        <v>6.50711083748029E-2</v>
      </c>
      <c r="CC8340" s="1">
        <f t="shared" ca="1" si="43964"/>
        <v>0.92303627997134907</v>
      </c>
      <c r="CD8340" s="25"/>
      <c r="CE8340" s="7">
        <v>6</v>
      </c>
      <c r="CF8340" s="1">
        <f t="shared" ca="1" si="43965"/>
        <v>0.42673007297672289</v>
      </c>
      <c r="CG8340" s="1">
        <f t="shared" ca="1" si="43966"/>
        <v>0.97532725564888534</v>
      </c>
      <c r="CH8340" s="1">
        <f t="shared" ca="1" si="43967"/>
        <v>0.98054275013134296</v>
      </c>
      <c r="CI8340" s="1">
        <f t="shared" ca="1" si="43968"/>
        <v>0.98302338593565031</v>
      </c>
      <c r="CJ8340" s="1">
        <f t="shared" ca="1" si="43969"/>
        <v>0.99154306122096214</v>
      </c>
      <c r="CK8340" s="1">
        <f t="shared" ca="1" si="43970"/>
        <v>0.99867213387151388</v>
      </c>
      <c r="CL8340" s="1">
        <f t="shared" ca="1" si="43971"/>
        <v>0.99977155155304187</v>
      </c>
      <c r="CM8340" s="1">
        <f t="shared" ca="1" si="43972"/>
        <v>0.99981681174322246</v>
      </c>
      <c r="CN8340" s="1">
        <f t="shared" ca="1" si="43973"/>
        <v>0.99592101671356026</v>
      </c>
      <c r="CO8340" s="1">
        <f t="shared" ca="1" si="43974"/>
        <v>0.99979000130073326</v>
      </c>
      <c r="CP8340" s="1">
        <f t="shared" ca="1" si="43975"/>
        <v>0.9811089999234871</v>
      </c>
      <c r="CQ8340" s="25"/>
      <c r="CR8340" s="25"/>
      <c r="CS8340" s="25"/>
      <c r="CT8340" s="25"/>
      <c r="CU8340" s="25"/>
      <c r="CV8340" s="25"/>
      <c r="CW8340" s="25"/>
      <c r="CX8340" s="25"/>
      <c r="CY8340" s="25"/>
      <c r="CZ8340" s="25"/>
      <c r="DA8340" s="25"/>
      <c r="DB8340" s="25"/>
      <c r="DC8340" s="25"/>
      <c r="DD8340" s="25"/>
      <c r="DE8340" s="40"/>
      <c r="DF8340" s="50"/>
      <c r="DG8340" s="7">
        <v>6</v>
      </c>
      <c r="DH8340" s="1">
        <f t="shared" ca="1" si="43976"/>
        <v>0.23714300153605961</v>
      </c>
      <c r="DI8340" s="1">
        <f t="shared" ca="1" si="43977"/>
        <v>0.99993236176278311</v>
      </c>
      <c r="DJ8340" s="1">
        <f t="shared" ca="1" si="43978"/>
        <v>0.99999996631319887</v>
      </c>
      <c r="DK8340" s="1">
        <f t="shared" ca="1" si="43979"/>
        <v>0.99999995731978442</v>
      </c>
      <c r="DL8340" s="1">
        <f t="shared" ca="1" si="43980"/>
        <v>0.2136660289759931</v>
      </c>
      <c r="DM8340" s="1">
        <f t="shared" ca="1" si="43981"/>
        <v>0.23714300153605961</v>
      </c>
      <c r="DN8340" s="14"/>
      <c r="DO8340" s="50"/>
      <c r="DP8340" s="7">
        <v>6</v>
      </c>
      <c r="DQ8340" s="1">
        <f t="shared" ca="1" si="43982"/>
        <v>0.42673007297672289</v>
      </c>
      <c r="DR8340" s="1">
        <f t="shared" ca="1" si="43983"/>
        <v>0.96656987093657876</v>
      </c>
      <c r="DS8340" s="1">
        <f t="shared" ca="1" si="43984"/>
        <v>0.99814451299481688</v>
      </c>
      <c r="DT8340" s="1">
        <f t="shared" ca="1" si="43985"/>
        <v>0.99848922981546295</v>
      </c>
      <c r="DU8340" s="1">
        <f t="shared" ca="1" si="43986"/>
        <v>0.88999291804464098</v>
      </c>
      <c r="DV8340" s="1">
        <f t="shared" ca="1" si="43987"/>
        <v>0.42673007297672289</v>
      </c>
      <c r="DW8340" s="14"/>
      <c r="DX8340" s="14"/>
      <c r="DY8340" s="14"/>
      <c r="DZ8340" s="14"/>
      <c r="EA8340" s="14"/>
      <c r="EB8340" s="14"/>
      <c r="EC8340" s="14"/>
      <c r="ED8340" s="14"/>
      <c r="EE8340" s="14"/>
      <c r="EF8340" s="19"/>
      <c r="EG8340" s="23"/>
      <c r="EH8340" s="50"/>
      <c r="EI8340" s="7">
        <v>2</v>
      </c>
      <c r="EJ8340" s="1">
        <f t="shared" ca="1" si="43988"/>
        <v>0.27692640020467235</v>
      </c>
      <c r="EK8340" s="1">
        <f t="shared" ca="1" si="43989"/>
        <v>0.67968774782388519</v>
      </c>
      <c r="EL8340" s="1">
        <f t="shared" ca="1" si="43990"/>
        <v>0.96959266058496585</v>
      </c>
      <c r="EM8340" s="1">
        <f t="shared" ca="1" si="43991"/>
        <v>0.96342314047172672</v>
      </c>
      <c r="EN8340" s="25"/>
      <c r="EO8340" s="25"/>
      <c r="EP8340" s="25"/>
      <c r="EQ8340" s="25"/>
      <c r="ER8340" s="25"/>
      <c r="ES8340" s="25"/>
      <c r="ET8340" s="23"/>
      <c r="EU8340" s="14"/>
      <c r="EV8340" s="14"/>
      <c r="EW8340" s="14"/>
      <c r="EX8340" s="14"/>
      <c r="EY8340" s="14"/>
      <c r="EZ8340" s="14"/>
      <c r="FA8340" s="14"/>
      <c r="FB8340" s="14"/>
      <c r="FC8340" s="19"/>
    </row>
    <row r="8341" spans="1:159" x14ac:dyDescent="0.2">
      <c r="A8341" s="55"/>
      <c r="B8341" s="18">
        <v>21</v>
      </c>
      <c r="C8341" s="1">
        <f>学習データ!C8307*$B$37</f>
        <v>0</v>
      </c>
      <c r="D8341" s="1">
        <f>学習データ!D8307*$B$37</f>
        <v>0</v>
      </c>
      <c r="E8341" s="1">
        <f>学習データ!E8307*$B$37</f>
        <v>0</v>
      </c>
      <c r="F8341" s="1">
        <f>学習データ!F8307*$B$37</f>
        <v>0</v>
      </c>
      <c r="G8341" s="1">
        <f>学習データ!G8307*$B$37</f>
        <v>0</v>
      </c>
      <c r="H8341" s="1">
        <f>学習データ!H8307*$B$37</f>
        <v>0</v>
      </c>
      <c r="I8341" s="1">
        <f>学習データ!I8307*$B$37</f>
        <v>0</v>
      </c>
      <c r="J8341" s="1">
        <f>学習データ!J8307*$B$37</f>
        <v>0</v>
      </c>
      <c r="K8341" s="1">
        <f>学習データ!K8307*$B$37</f>
        <v>0</v>
      </c>
      <c r="L8341" s="1">
        <f>学習データ!L8307*$B$37</f>
        <v>0</v>
      </c>
      <c r="M8341" s="1">
        <f>学習データ!M8307*$B$37</f>
        <v>0</v>
      </c>
      <c r="N8341" s="1">
        <f>学習データ!N8307*$B$37</f>
        <v>8</v>
      </c>
      <c r="O8341" s="1">
        <f>学習データ!O8307*$B$37</f>
        <v>99</v>
      </c>
      <c r="P8341" s="1">
        <f>学習データ!P8307*$B$37</f>
        <v>234</v>
      </c>
      <c r="Q8341" s="1">
        <f>学習データ!Q8307*$B$37</f>
        <v>254</v>
      </c>
      <c r="R8341" s="1">
        <f>学習データ!R8307*$B$37</f>
        <v>254</v>
      </c>
      <c r="S8341" s="1">
        <f>学習データ!S8307*$B$37</f>
        <v>254</v>
      </c>
      <c r="T8341" s="1">
        <f>学習データ!T8307*$B$37</f>
        <v>254</v>
      </c>
      <c r="U8341" s="1">
        <f>学習データ!U8307*$B$37</f>
        <v>254</v>
      </c>
      <c r="V8341" s="1">
        <f>学習データ!V8307*$B$37</f>
        <v>250</v>
      </c>
      <c r="W8341" s="1">
        <f>学習データ!W8307*$B$37</f>
        <v>219</v>
      </c>
      <c r="X8341" s="1">
        <f>学習データ!X8307*$B$37</f>
        <v>63</v>
      </c>
      <c r="Y8341" s="1">
        <f>学習データ!Y8307*$B$37</f>
        <v>0</v>
      </c>
      <c r="Z8341" s="1">
        <f>学習データ!Z8307*$B$37</f>
        <v>0</v>
      </c>
      <c r="AA8341" s="1">
        <f>学習データ!AA8307*$B$37</f>
        <v>0</v>
      </c>
      <c r="AB8341" s="1">
        <f>学習データ!AB8307*$B$37</f>
        <v>0</v>
      </c>
      <c r="AC8341" s="1">
        <f>学習データ!AC8307*$B$37</f>
        <v>0</v>
      </c>
      <c r="AD8341" s="1">
        <f>学習データ!AD8307*$B$37</f>
        <v>0</v>
      </c>
      <c r="AE8341" s="14"/>
      <c r="AF8341" s="7">
        <v>3</v>
      </c>
      <c r="AG8341" s="1">
        <f>IF(学習データ!AG8287=3,1,0)</f>
        <v>1</v>
      </c>
      <c r="AH8341" s="29"/>
      <c r="AI8341" s="25"/>
      <c r="AJ8341" s="25"/>
      <c r="AK8341" s="25"/>
      <c r="AL8341" s="25"/>
      <c r="AM8341" s="25"/>
      <c r="AN8341" s="25"/>
      <c r="AO8341" s="25"/>
      <c r="AP8341" s="25"/>
      <c r="AQ8341" s="25"/>
      <c r="AR8341" s="25"/>
      <c r="AS8341" s="25"/>
      <c r="AT8341" s="25"/>
      <c r="AU8341" s="25"/>
      <c r="AV8341" s="25"/>
      <c r="AW8341" s="25"/>
      <c r="AX8341" s="25"/>
      <c r="AY8341" s="25"/>
      <c r="AZ8341" s="25"/>
      <c r="BA8341" s="25"/>
      <c r="BB8341" s="25"/>
      <c r="BC8341" s="25"/>
      <c r="BD8341" s="25"/>
      <c r="BE8341" s="25"/>
      <c r="BF8341" s="25"/>
      <c r="BG8341" s="25"/>
      <c r="BH8341" s="25"/>
      <c r="BI8341" s="25"/>
      <c r="BJ8341" s="25"/>
      <c r="BK8341" s="25"/>
      <c r="BL8341" s="25"/>
      <c r="BM8341" s="25"/>
      <c r="BN8341" s="25"/>
      <c r="BO8341" s="25"/>
      <c r="BP8341" s="25"/>
      <c r="BQ8341" s="23"/>
      <c r="BR8341" s="7">
        <v>7</v>
      </c>
      <c r="BS8341" s="1">
        <f t="shared" ca="1" si="43954"/>
        <v>0.23714300153605961</v>
      </c>
      <c r="BT8341" s="1">
        <f t="shared" ca="1" si="43955"/>
        <v>0.23714300153605961</v>
      </c>
      <c r="BU8341" s="1">
        <f t="shared" ca="1" si="43956"/>
        <v>0.99997305685322957</v>
      </c>
      <c r="BV8341" s="1">
        <f t="shared" ca="1" si="43957"/>
        <v>0.99999994909604861</v>
      </c>
      <c r="BW8341" s="1">
        <f t="shared" ca="1" si="43958"/>
        <v>0.99999620422199853</v>
      </c>
      <c r="BX8341" s="1">
        <f t="shared" ca="1" si="43959"/>
        <v>0.99999996806514424</v>
      </c>
      <c r="BY8341" s="1">
        <f t="shared" ca="1" si="43960"/>
        <v>0.99999993218888339</v>
      </c>
      <c r="BZ8341" s="1">
        <f t="shared" ca="1" si="43961"/>
        <v>0.34354929254054767</v>
      </c>
      <c r="CA8341" s="1">
        <f t="shared" ca="1" si="43962"/>
        <v>0.12082627028783041</v>
      </c>
      <c r="CB8341" s="1">
        <f t="shared" ca="1" si="43963"/>
        <v>0.94591637571446019</v>
      </c>
      <c r="CC8341" s="1">
        <f t="shared" ca="1" si="43964"/>
        <v>0.83094500038527053</v>
      </c>
      <c r="CD8341" s="25"/>
      <c r="CE8341" s="7">
        <v>7</v>
      </c>
      <c r="CF8341" s="1">
        <f t="shared" ca="1" si="43965"/>
        <v>0.42673007297672289</v>
      </c>
      <c r="CG8341" s="1">
        <f t="shared" ca="1" si="43966"/>
        <v>0.42673007297672289</v>
      </c>
      <c r="CH8341" s="1">
        <f t="shared" ca="1" si="43967"/>
        <v>0.97532725564888534</v>
      </c>
      <c r="CI8341" s="1">
        <f t="shared" ca="1" si="43968"/>
        <v>0.98383084400156429</v>
      </c>
      <c r="CJ8341" s="1">
        <f t="shared" ca="1" si="43969"/>
        <v>0.99790657092859902</v>
      </c>
      <c r="CK8341" s="1">
        <f t="shared" ca="1" si="43970"/>
        <v>0.99990011232369413</v>
      </c>
      <c r="CL8341" s="1">
        <f t="shared" ca="1" si="43971"/>
        <v>0.99836838046138576</v>
      </c>
      <c r="CM8341" s="1">
        <f t="shared" ca="1" si="43972"/>
        <v>0.99618040891212412</v>
      </c>
      <c r="CN8341" s="1">
        <f t="shared" ca="1" si="43973"/>
        <v>0.99989300915887169</v>
      </c>
      <c r="CO8341" s="1">
        <f t="shared" ca="1" si="43974"/>
        <v>0.99982000494581458</v>
      </c>
      <c r="CP8341" s="1">
        <f t="shared" ca="1" si="43975"/>
        <v>0.99784926321402723</v>
      </c>
      <c r="CQ8341" s="25"/>
      <c r="CR8341" s="25"/>
      <c r="CS8341" s="25"/>
      <c r="CT8341" s="25"/>
      <c r="CU8341" s="25"/>
      <c r="CV8341" s="25"/>
      <c r="CW8341" s="25"/>
      <c r="CX8341" s="25"/>
      <c r="CY8341" s="25"/>
      <c r="CZ8341" s="25"/>
      <c r="DA8341" s="25"/>
      <c r="DB8341" s="25"/>
      <c r="DC8341" s="25"/>
      <c r="DD8341" s="25"/>
      <c r="DE8341" s="40"/>
      <c r="DF8341" s="14"/>
      <c r="DG8341" s="14"/>
      <c r="DH8341" s="14"/>
      <c r="DI8341" s="14"/>
      <c r="DJ8341" s="14"/>
      <c r="DK8341" s="14"/>
      <c r="DL8341" s="14"/>
      <c r="DM8341" s="14"/>
      <c r="DN8341" s="14"/>
      <c r="DO8341" s="14"/>
      <c r="DP8341" s="14"/>
      <c r="DQ8341" s="14"/>
      <c r="DR8341" s="14"/>
      <c r="DS8341" s="14"/>
      <c r="DT8341" s="14"/>
      <c r="DU8341" s="14"/>
      <c r="DV8341" s="14"/>
      <c r="DW8341" s="14"/>
      <c r="DX8341" s="14"/>
      <c r="DY8341" s="14"/>
      <c r="DZ8341" s="14"/>
      <c r="EA8341" s="14"/>
      <c r="EB8341" s="14"/>
      <c r="EC8341" s="14"/>
      <c r="ED8341" s="14"/>
      <c r="EE8341" s="14"/>
      <c r="EF8341" s="19"/>
      <c r="EG8341" s="23"/>
      <c r="EH8341" s="50"/>
      <c r="EI8341" s="7">
        <v>3</v>
      </c>
      <c r="EJ8341" s="1">
        <f t="shared" ca="1" si="43988"/>
        <v>3.1392114181542398E-2</v>
      </c>
      <c r="EK8341" s="1">
        <f t="shared" ca="1" si="43989"/>
        <v>7.4144033641917087E-2</v>
      </c>
      <c r="EL8341" s="1">
        <f t="shared" ca="1" si="43990"/>
        <v>8.0848027794927502E-2</v>
      </c>
      <c r="EM8341" s="1">
        <f t="shared" ca="1" si="43991"/>
        <v>5.2497559699092318E-2</v>
      </c>
      <c r="EN8341" s="25"/>
      <c r="EO8341" s="25"/>
      <c r="EP8341" s="25"/>
      <c r="EQ8341" s="25"/>
      <c r="ER8341" s="25"/>
      <c r="ES8341" s="25"/>
      <c r="ET8341" s="23"/>
      <c r="EU8341" s="14"/>
      <c r="EV8341" s="14"/>
      <c r="EW8341" s="14"/>
      <c r="EX8341" s="14"/>
      <c r="EY8341" s="14"/>
      <c r="EZ8341" s="14"/>
      <c r="FA8341" s="14"/>
      <c r="FB8341" s="14"/>
      <c r="FC8341" s="19"/>
    </row>
    <row r="8342" spans="1:159" x14ac:dyDescent="0.2">
      <c r="A8342" s="55"/>
      <c r="B8342" s="18">
        <v>22</v>
      </c>
      <c r="C8342" s="1">
        <f>学習データ!C8308*$B$37</f>
        <v>0</v>
      </c>
      <c r="D8342" s="1">
        <f>学習データ!D8308*$B$37</f>
        <v>0</v>
      </c>
      <c r="E8342" s="1">
        <f>学習データ!E8308*$B$37</f>
        <v>0</v>
      </c>
      <c r="F8342" s="1">
        <f>学習データ!F8308*$B$37</f>
        <v>0</v>
      </c>
      <c r="G8342" s="1">
        <f>学習データ!G8308*$B$37</f>
        <v>0</v>
      </c>
      <c r="H8342" s="1">
        <f>学習データ!H8308*$B$37</f>
        <v>0</v>
      </c>
      <c r="I8342" s="1">
        <f>学習データ!I8308*$B$37</f>
        <v>0</v>
      </c>
      <c r="J8342" s="1">
        <f>学習データ!J8308*$B$37</f>
        <v>0</v>
      </c>
      <c r="K8342" s="1">
        <f>学習データ!K8308*$B$37</f>
        <v>0</v>
      </c>
      <c r="L8342" s="1">
        <f>学習データ!L8308*$B$37</f>
        <v>0</v>
      </c>
      <c r="M8342" s="1">
        <f>学習データ!M8308*$B$37</f>
        <v>0</v>
      </c>
      <c r="N8342" s="1">
        <f>学習データ!N8308*$B$37</f>
        <v>0</v>
      </c>
      <c r="O8342" s="1">
        <f>学習データ!O8308*$B$37</f>
        <v>0</v>
      </c>
      <c r="P8342" s="1">
        <f>学習データ!P8308*$B$37</f>
        <v>27</v>
      </c>
      <c r="Q8342" s="1">
        <f>学習データ!Q8308*$B$37</f>
        <v>88</v>
      </c>
      <c r="R8342" s="1">
        <f>学習データ!R8308*$B$37</f>
        <v>164</v>
      </c>
      <c r="S8342" s="1">
        <f>学習データ!S8308*$B$37</f>
        <v>225</v>
      </c>
      <c r="T8342" s="1">
        <f>学習データ!T8308*$B$37</f>
        <v>165</v>
      </c>
      <c r="U8342" s="1">
        <f>学習データ!U8308*$B$37</f>
        <v>65</v>
      </c>
      <c r="V8342" s="1">
        <f>学習データ!V8308*$B$37</f>
        <v>56</v>
      </c>
      <c r="W8342" s="1">
        <f>学習データ!W8308*$B$37</f>
        <v>0</v>
      </c>
      <c r="X8342" s="1">
        <f>学習データ!X8308*$B$37</f>
        <v>0</v>
      </c>
      <c r="Y8342" s="1">
        <f>学習データ!Y8308*$B$37</f>
        <v>0</v>
      </c>
      <c r="Z8342" s="1">
        <f>学習データ!Z8308*$B$37</f>
        <v>0</v>
      </c>
      <c r="AA8342" s="1">
        <f>学習データ!AA8308*$B$37</f>
        <v>0</v>
      </c>
      <c r="AB8342" s="1">
        <f>学習データ!AB8308*$B$37</f>
        <v>0</v>
      </c>
      <c r="AC8342" s="1">
        <f>学習データ!AC8308*$B$37</f>
        <v>0</v>
      </c>
      <c r="AD8342" s="1">
        <f>学習データ!AD8308*$B$37</f>
        <v>0</v>
      </c>
      <c r="AE8342" s="14"/>
      <c r="AF8342" s="7">
        <v>4</v>
      </c>
      <c r="AG8342" s="1">
        <f>IF(学習データ!AG8287=4,1,0)</f>
        <v>0</v>
      </c>
      <c r="AH8342" s="29"/>
      <c r="AI8342" s="25"/>
      <c r="AJ8342" s="25"/>
      <c r="AK8342" s="25"/>
      <c r="AL8342" s="25"/>
      <c r="AM8342" s="25"/>
      <c r="AN8342" s="25"/>
      <c r="AO8342" s="25"/>
      <c r="AP8342" s="25"/>
      <c r="AQ8342" s="25"/>
      <c r="AR8342" s="25"/>
      <c r="AS8342" s="25"/>
      <c r="AT8342" s="25"/>
      <c r="AU8342" s="25"/>
      <c r="AV8342" s="25"/>
      <c r="AW8342" s="25"/>
      <c r="AX8342" s="25"/>
      <c r="AY8342" s="25"/>
      <c r="AZ8342" s="25"/>
      <c r="BA8342" s="25"/>
      <c r="BB8342" s="25"/>
      <c r="BC8342" s="25"/>
      <c r="BD8342" s="25"/>
      <c r="BE8342" s="25"/>
      <c r="BF8342" s="25"/>
      <c r="BG8342" s="25"/>
      <c r="BH8342" s="25"/>
      <c r="BI8342" s="25"/>
      <c r="BJ8342" s="25"/>
      <c r="BK8342" s="25"/>
      <c r="BL8342" s="25"/>
      <c r="BM8342" s="25"/>
      <c r="BN8342" s="25"/>
      <c r="BO8342" s="25"/>
      <c r="BP8342" s="25"/>
      <c r="BQ8342" s="23"/>
      <c r="BR8342" s="7">
        <v>8</v>
      </c>
      <c r="BS8342" s="1">
        <f t="shared" ca="1" si="43954"/>
        <v>0.23714300153605961</v>
      </c>
      <c r="BT8342" s="1">
        <f t="shared" ca="1" si="43955"/>
        <v>0.23714300153605961</v>
      </c>
      <c r="BU8342" s="1">
        <f t="shared" ca="1" si="43956"/>
        <v>0.23714300153605961</v>
      </c>
      <c r="BV8342" s="1">
        <f t="shared" ca="1" si="43957"/>
        <v>0.23263495439436749</v>
      </c>
      <c r="BW8342" s="1">
        <f t="shared" ca="1" si="43958"/>
        <v>8.6223767730733217E-2</v>
      </c>
      <c r="BX8342" s="1">
        <f t="shared" ca="1" si="43959"/>
        <v>2.7416533734460971E-3</v>
      </c>
      <c r="BY8342" s="1">
        <f t="shared" ca="1" si="43960"/>
        <v>0.99991727376636752</v>
      </c>
      <c r="BZ8342" s="1">
        <f t="shared" ca="1" si="43961"/>
        <v>0.99999990161867724</v>
      </c>
      <c r="CA8342" s="1">
        <f t="shared" ca="1" si="43962"/>
        <v>0.99963837937197086</v>
      </c>
      <c r="CB8342" s="1">
        <f t="shared" ca="1" si="43963"/>
        <v>0.88355642128742129</v>
      </c>
      <c r="CC8342" s="1">
        <f t="shared" ca="1" si="43964"/>
        <v>0.94004156461162702</v>
      </c>
      <c r="CD8342" s="25"/>
      <c r="CE8342" s="7">
        <v>8</v>
      </c>
      <c r="CF8342" s="1">
        <f t="shared" ca="1" si="43965"/>
        <v>0.42673007297672289</v>
      </c>
      <c r="CG8342" s="1">
        <f t="shared" ca="1" si="43966"/>
        <v>0.42673007297672289</v>
      </c>
      <c r="CH8342" s="1">
        <f t="shared" ca="1" si="43967"/>
        <v>0.42673007297672289</v>
      </c>
      <c r="CI8342" s="1">
        <f t="shared" ca="1" si="43968"/>
        <v>0.8154952963452563</v>
      </c>
      <c r="CJ8342" s="1">
        <f t="shared" ca="1" si="43969"/>
        <v>0.37389834633705182</v>
      </c>
      <c r="CK8342" s="1">
        <f t="shared" ca="1" si="43970"/>
        <v>0.93086502703189578</v>
      </c>
      <c r="CL8342" s="1">
        <f t="shared" ca="1" si="43971"/>
        <v>0.99991347684314191</v>
      </c>
      <c r="CM8342" s="1">
        <f t="shared" ca="1" si="43972"/>
        <v>0.99974790428608495</v>
      </c>
      <c r="CN8342" s="1">
        <f t="shared" ca="1" si="43973"/>
        <v>0.99950472906750465</v>
      </c>
      <c r="CO8342" s="1">
        <f t="shared" ca="1" si="43974"/>
        <v>0.9992102597587228</v>
      </c>
      <c r="CP8342" s="1">
        <f t="shared" ca="1" si="43975"/>
        <v>0.99851528271373602</v>
      </c>
      <c r="CQ8342" s="25"/>
      <c r="CR8342" s="25"/>
      <c r="CS8342" s="25"/>
      <c r="CT8342" s="25"/>
      <c r="CU8342" s="25"/>
      <c r="CV8342" s="25"/>
      <c r="CW8342" s="25"/>
      <c r="CX8342" s="25"/>
      <c r="CY8342" s="25"/>
      <c r="CZ8342" s="25"/>
      <c r="DA8342" s="25"/>
      <c r="DB8342" s="25"/>
      <c r="DC8342" s="25"/>
      <c r="DD8342" s="25"/>
      <c r="DE8342" s="40"/>
      <c r="DF8342" s="14"/>
      <c r="DG8342" s="14"/>
      <c r="DH8342" s="14"/>
      <c r="DI8342" s="14"/>
      <c r="DJ8342" s="14"/>
      <c r="DK8342" s="14"/>
      <c r="DL8342" s="14"/>
      <c r="DM8342" s="14"/>
      <c r="DN8342" s="14"/>
      <c r="DO8342" s="14"/>
      <c r="DP8342" s="14"/>
      <c r="DQ8342" s="14"/>
      <c r="DR8342" s="14"/>
      <c r="DS8342" s="14"/>
      <c r="DT8342" s="14"/>
      <c r="DU8342" s="14"/>
      <c r="DV8342" s="14"/>
      <c r="DW8342" s="14"/>
      <c r="DX8342" s="14"/>
      <c r="DY8342" s="14"/>
      <c r="DZ8342" s="14"/>
      <c r="EA8342" s="14"/>
      <c r="EB8342" s="14"/>
      <c r="EC8342" s="14"/>
      <c r="ED8342" s="14"/>
      <c r="EE8342" s="14"/>
      <c r="EF8342" s="19"/>
      <c r="EG8342" s="23"/>
      <c r="EH8342" s="50"/>
      <c r="EI8342" s="7">
        <v>4</v>
      </c>
      <c r="EJ8342" s="1">
        <f t="shared" ca="1" si="43988"/>
        <v>2.5700132521485921E-2</v>
      </c>
      <c r="EK8342" s="1">
        <f t="shared" ca="1" si="43989"/>
        <v>6.1020350313688416E-2</v>
      </c>
      <c r="EL8342" s="1">
        <f t="shared" ca="1" si="43990"/>
        <v>5.8000654954536365E-2</v>
      </c>
      <c r="EM8342" s="1">
        <f t="shared" ca="1" si="43991"/>
        <v>1.5949872676358115E-3</v>
      </c>
      <c r="EN8342" s="14"/>
      <c r="EO8342" s="14"/>
      <c r="EP8342" s="14"/>
      <c r="EQ8342" s="14"/>
      <c r="ER8342" s="14"/>
      <c r="ES8342" s="14"/>
      <c r="ET8342" s="23"/>
      <c r="EU8342" s="14"/>
      <c r="EV8342" s="14"/>
      <c r="EW8342" s="14"/>
      <c r="EX8342" s="14"/>
      <c r="EY8342" s="14"/>
      <c r="EZ8342" s="14"/>
      <c r="FA8342" s="14"/>
      <c r="FB8342" s="14"/>
      <c r="FC8342" s="19"/>
    </row>
    <row r="8343" spans="1:159" x14ac:dyDescent="0.2">
      <c r="A8343" s="55"/>
      <c r="B8343" s="18">
        <v>23</v>
      </c>
      <c r="C8343" s="1">
        <f>学習データ!C8309*$B$37</f>
        <v>0</v>
      </c>
      <c r="D8343" s="1">
        <f>学習データ!D8309*$B$37</f>
        <v>0</v>
      </c>
      <c r="E8343" s="1">
        <f>学習データ!E8309*$B$37</f>
        <v>0</v>
      </c>
      <c r="F8343" s="1">
        <f>学習データ!F8309*$B$37</f>
        <v>0</v>
      </c>
      <c r="G8343" s="1">
        <f>学習データ!G8309*$B$37</f>
        <v>0</v>
      </c>
      <c r="H8343" s="1">
        <f>学習データ!H8309*$B$37</f>
        <v>0</v>
      </c>
      <c r="I8343" s="1">
        <f>学習データ!I8309*$B$37</f>
        <v>0</v>
      </c>
      <c r="J8343" s="1">
        <f>学習データ!J8309*$B$37</f>
        <v>0</v>
      </c>
      <c r="K8343" s="1">
        <f>学習データ!K8309*$B$37</f>
        <v>0</v>
      </c>
      <c r="L8343" s="1">
        <f>学習データ!L8309*$B$37</f>
        <v>0</v>
      </c>
      <c r="M8343" s="1">
        <f>学習データ!M8309*$B$37</f>
        <v>0</v>
      </c>
      <c r="N8343" s="1">
        <f>学習データ!N8309*$B$37</f>
        <v>0</v>
      </c>
      <c r="O8343" s="1">
        <f>学習データ!O8309*$B$37</f>
        <v>0</v>
      </c>
      <c r="P8343" s="1">
        <f>学習データ!P8309*$B$37</f>
        <v>0</v>
      </c>
      <c r="Q8343" s="1">
        <f>学習データ!Q8309*$B$37</f>
        <v>0</v>
      </c>
      <c r="R8343" s="1">
        <f>学習データ!R8309*$B$37</f>
        <v>0</v>
      </c>
      <c r="S8343" s="1">
        <f>学習データ!S8309*$B$37</f>
        <v>7</v>
      </c>
      <c r="T8343" s="1">
        <f>学習データ!T8309*$B$37</f>
        <v>2</v>
      </c>
      <c r="U8343" s="1">
        <f>学習データ!U8309*$B$37</f>
        <v>0</v>
      </c>
      <c r="V8343" s="1">
        <f>学習データ!V8309*$B$37</f>
        <v>0</v>
      </c>
      <c r="W8343" s="1">
        <f>学習データ!W8309*$B$37</f>
        <v>0</v>
      </c>
      <c r="X8343" s="1">
        <f>学習データ!X8309*$B$37</f>
        <v>0</v>
      </c>
      <c r="Y8343" s="1">
        <f>学習データ!Y8309*$B$37</f>
        <v>0</v>
      </c>
      <c r="Z8343" s="1">
        <f>学習データ!Z8309*$B$37</f>
        <v>0</v>
      </c>
      <c r="AA8343" s="1">
        <f>学習データ!AA8309*$B$37</f>
        <v>0</v>
      </c>
      <c r="AB8343" s="1">
        <f>学習データ!AB8309*$B$37</f>
        <v>0</v>
      </c>
      <c r="AC8343" s="1">
        <f>学習データ!AC8309*$B$37</f>
        <v>0</v>
      </c>
      <c r="AD8343" s="1">
        <f>学習データ!AD8309*$B$37</f>
        <v>0</v>
      </c>
      <c r="AE8343" s="14"/>
      <c r="AF8343" s="7">
        <v>5</v>
      </c>
      <c r="AG8343" s="1">
        <f>IF(学習データ!AG8287=5,1,0)</f>
        <v>0</v>
      </c>
      <c r="AH8343" s="29"/>
      <c r="AI8343" s="25"/>
      <c r="AJ8343" s="25"/>
      <c r="AK8343" s="25"/>
      <c r="AL8343" s="25"/>
      <c r="AM8343" s="25"/>
      <c r="AN8343" s="25"/>
      <c r="AO8343" s="25"/>
      <c r="AP8343" s="25"/>
      <c r="AQ8343" s="25"/>
      <c r="AR8343" s="25"/>
      <c r="AS8343" s="25"/>
      <c r="AT8343" s="25"/>
      <c r="AU8343" s="25"/>
      <c r="AV8343" s="25"/>
      <c r="AW8343" s="25"/>
      <c r="AX8343" s="25"/>
      <c r="AY8343" s="25"/>
      <c r="AZ8343" s="25"/>
      <c r="BA8343" s="25"/>
      <c r="BB8343" s="25"/>
      <c r="BC8343" s="25"/>
      <c r="BD8343" s="25"/>
      <c r="BE8343" s="25"/>
      <c r="BF8343" s="25"/>
      <c r="BG8343" s="25"/>
      <c r="BH8343" s="25"/>
      <c r="BI8343" s="25"/>
      <c r="BJ8343" s="25"/>
      <c r="BK8343" s="25"/>
      <c r="BL8343" s="25"/>
      <c r="BM8343" s="25"/>
      <c r="BN8343" s="25"/>
      <c r="BO8343" s="25"/>
      <c r="BP8343" s="25"/>
      <c r="BQ8343" s="23"/>
      <c r="BR8343" s="7">
        <v>9</v>
      </c>
      <c r="BS8343" s="1">
        <f t="shared" ca="1" si="43954"/>
        <v>0.23714300153605961</v>
      </c>
      <c r="BT8343" s="1">
        <f t="shared" ca="1" si="43955"/>
        <v>0.23714300153605961</v>
      </c>
      <c r="BU8343" s="1">
        <f t="shared" ca="1" si="43956"/>
        <v>0.23714300153605961</v>
      </c>
      <c r="BV8343" s="1">
        <f t="shared" ca="1" si="43957"/>
        <v>0.2814986332161884</v>
      </c>
      <c r="BW8343" s="1">
        <f t="shared" ca="1" si="43958"/>
        <v>0.73805964477346897</v>
      </c>
      <c r="BX8343" s="1">
        <f t="shared" ca="1" si="43959"/>
        <v>0.97841317576351094</v>
      </c>
      <c r="BY8343" s="1">
        <f t="shared" ca="1" si="43960"/>
        <v>0.99447294860618363</v>
      </c>
      <c r="BZ8343" s="1">
        <f t="shared" ca="1" si="43961"/>
        <v>0.9999999172683256</v>
      </c>
      <c r="CA8343" s="1">
        <f t="shared" ca="1" si="43962"/>
        <v>0.9999999988946322</v>
      </c>
      <c r="CB8343" s="1">
        <f t="shared" ca="1" si="43963"/>
        <v>0.99994035980681617</v>
      </c>
      <c r="CC8343" s="1">
        <f t="shared" ca="1" si="43964"/>
        <v>0.13081067634672944</v>
      </c>
      <c r="CD8343" s="25"/>
      <c r="CE8343" s="7">
        <v>9</v>
      </c>
      <c r="CF8343" s="1">
        <f t="shared" ca="1" si="43965"/>
        <v>0.42673007297672289</v>
      </c>
      <c r="CG8343" s="1">
        <f t="shared" ca="1" si="43966"/>
        <v>0.42673007297672289</v>
      </c>
      <c r="CH8343" s="1">
        <f t="shared" ca="1" si="43967"/>
        <v>0.42673007297672289</v>
      </c>
      <c r="CI8343" s="1">
        <f t="shared" ca="1" si="43968"/>
        <v>0.76647457000718888</v>
      </c>
      <c r="CJ8343" s="1">
        <f t="shared" ca="1" si="43969"/>
        <v>0.96319354591127659</v>
      </c>
      <c r="CK8343" s="1">
        <f t="shared" ca="1" si="43970"/>
        <v>0.96539247694035824</v>
      </c>
      <c r="CL8343" s="1">
        <f t="shared" ca="1" si="43971"/>
        <v>0.99951747035474148</v>
      </c>
      <c r="CM8343" s="1">
        <f t="shared" ca="1" si="43972"/>
        <v>0.99939955506640377</v>
      </c>
      <c r="CN8343" s="1">
        <f t="shared" ca="1" si="43973"/>
        <v>0.99988693610969148</v>
      </c>
      <c r="CO8343" s="1">
        <f t="shared" ca="1" si="43974"/>
        <v>0.99989934990777574</v>
      </c>
      <c r="CP8343" s="1">
        <f t="shared" ca="1" si="43975"/>
        <v>0.99815843440361851</v>
      </c>
      <c r="CQ8343" s="25"/>
      <c r="CR8343" s="25"/>
      <c r="CS8343" s="25"/>
      <c r="CT8343" s="25"/>
      <c r="CU8343" s="25"/>
      <c r="CV8343" s="25"/>
      <c r="CW8343" s="25"/>
      <c r="CX8343" s="25"/>
      <c r="CY8343" s="25"/>
      <c r="CZ8343" s="25"/>
      <c r="DA8343" s="25"/>
      <c r="DB8343" s="25"/>
      <c r="DC8343" s="25"/>
      <c r="DD8343" s="25"/>
      <c r="DE8343" s="40"/>
      <c r="DF8343" s="14"/>
      <c r="DG8343" s="14"/>
      <c r="DH8343" s="14"/>
      <c r="DI8343" s="14"/>
      <c r="DJ8343" s="14"/>
      <c r="DK8343" s="14"/>
      <c r="DL8343" s="14"/>
      <c r="DM8343" s="14"/>
      <c r="DN8343" s="14"/>
      <c r="DO8343" s="14"/>
      <c r="DP8343" s="14"/>
      <c r="DQ8343" s="14"/>
      <c r="DR8343" s="14"/>
      <c r="DS8343" s="14"/>
      <c r="DT8343" s="14"/>
      <c r="DU8343" s="14"/>
      <c r="DV8343" s="14"/>
      <c r="DW8343" s="14"/>
      <c r="DX8343" s="14"/>
      <c r="DY8343" s="14"/>
      <c r="DZ8343" s="14"/>
      <c r="EA8343" s="14"/>
      <c r="EB8343" s="14"/>
      <c r="EC8343" s="14"/>
      <c r="ED8343" s="14"/>
      <c r="EE8343" s="14"/>
      <c r="EF8343" s="19"/>
      <c r="EG8343" s="23"/>
      <c r="EH8343" s="25"/>
      <c r="EI8343" s="25"/>
      <c r="EJ8343" s="25"/>
      <c r="EK8343" s="25"/>
      <c r="EL8343" s="25"/>
      <c r="EM8343" s="25"/>
      <c r="EN8343" s="14"/>
      <c r="EO8343" s="14"/>
      <c r="EP8343" s="14"/>
      <c r="EQ8343" s="14"/>
      <c r="ER8343" s="14"/>
      <c r="ES8343" s="14"/>
      <c r="ET8343" s="23"/>
      <c r="EU8343" s="14"/>
      <c r="EV8343" s="14"/>
      <c r="EW8343" s="14"/>
      <c r="EX8343" s="14"/>
      <c r="EY8343" s="14"/>
      <c r="EZ8343" s="14"/>
      <c r="FA8343" s="14"/>
      <c r="FB8343" s="14"/>
      <c r="FC8343" s="19"/>
    </row>
    <row r="8344" spans="1:159" x14ac:dyDescent="0.2">
      <c r="A8344" s="55"/>
      <c r="B8344" s="18">
        <v>24</v>
      </c>
      <c r="C8344" s="1">
        <f>学習データ!C8310*$B$37</f>
        <v>0</v>
      </c>
      <c r="D8344" s="1">
        <f>学習データ!D8310*$B$37</f>
        <v>0</v>
      </c>
      <c r="E8344" s="1">
        <f>学習データ!E8310*$B$37</f>
        <v>0</v>
      </c>
      <c r="F8344" s="1">
        <f>学習データ!F8310*$B$37</f>
        <v>0</v>
      </c>
      <c r="G8344" s="1">
        <f>学習データ!G8310*$B$37</f>
        <v>0</v>
      </c>
      <c r="H8344" s="1">
        <f>学習データ!H8310*$B$37</f>
        <v>0</v>
      </c>
      <c r="I8344" s="1">
        <f>学習データ!I8310*$B$37</f>
        <v>0</v>
      </c>
      <c r="J8344" s="1">
        <f>学習データ!J8310*$B$37</f>
        <v>0</v>
      </c>
      <c r="K8344" s="1">
        <f>学習データ!K8310*$B$37</f>
        <v>0</v>
      </c>
      <c r="L8344" s="1">
        <f>学習データ!L8310*$B$37</f>
        <v>0</v>
      </c>
      <c r="M8344" s="1">
        <f>学習データ!M8310*$B$37</f>
        <v>0</v>
      </c>
      <c r="N8344" s="1">
        <f>学習データ!N8310*$B$37</f>
        <v>0</v>
      </c>
      <c r="O8344" s="1">
        <f>学習データ!O8310*$B$37</f>
        <v>0</v>
      </c>
      <c r="P8344" s="1">
        <f>学習データ!P8310*$B$37</f>
        <v>0</v>
      </c>
      <c r="Q8344" s="1">
        <f>学習データ!Q8310*$B$37</f>
        <v>0</v>
      </c>
      <c r="R8344" s="1">
        <f>学習データ!R8310*$B$37</f>
        <v>0</v>
      </c>
      <c r="S8344" s="1">
        <f>学習データ!S8310*$B$37</f>
        <v>0</v>
      </c>
      <c r="T8344" s="1">
        <f>学習データ!T8310*$B$37</f>
        <v>0</v>
      </c>
      <c r="U8344" s="1">
        <f>学習データ!U8310*$B$37</f>
        <v>0</v>
      </c>
      <c r="V8344" s="1">
        <f>学習データ!V8310*$B$37</f>
        <v>0</v>
      </c>
      <c r="W8344" s="1">
        <f>学習データ!W8310*$B$37</f>
        <v>0</v>
      </c>
      <c r="X8344" s="1">
        <f>学習データ!X8310*$B$37</f>
        <v>0</v>
      </c>
      <c r="Y8344" s="1">
        <f>学習データ!Y8310*$B$37</f>
        <v>0</v>
      </c>
      <c r="Z8344" s="1">
        <f>学習データ!Z8310*$B$37</f>
        <v>0</v>
      </c>
      <c r="AA8344" s="1">
        <f>学習データ!AA8310*$B$37</f>
        <v>0</v>
      </c>
      <c r="AB8344" s="1">
        <f>学習データ!AB8310*$B$37</f>
        <v>0</v>
      </c>
      <c r="AC8344" s="1">
        <f>学習データ!AC8310*$B$37</f>
        <v>0</v>
      </c>
      <c r="AD8344" s="1">
        <f>学習データ!AD8310*$B$37</f>
        <v>0</v>
      </c>
      <c r="AE8344" s="14"/>
      <c r="AF8344" s="7">
        <v>6</v>
      </c>
      <c r="AG8344" s="1">
        <f>IF(学習データ!AG8287=6,1,0)</f>
        <v>0</v>
      </c>
      <c r="AH8344" s="29"/>
      <c r="AI8344" s="25"/>
      <c r="AJ8344" s="25"/>
      <c r="AK8344" s="25"/>
      <c r="AL8344" s="25"/>
      <c r="AM8344" s="25"/>
      <c r="AN8344" s="25"/>
      <c r="AO8344" s="25"/>
      <c r="AP8344" s="25"/>
      <c r="AQ8344" s="25"/>
      <c r="AR8344" s="25"/>
      <c r="AS8344" s="25"/>
      <c r="AT8344" s="25"/>
      <c r="AU8344" s="25"/>
      <c r="AV8344" s="25"/>
      <c r="AW8344" s="25"/>
      <c r="AX8344" s="25"/>
      <c r="AY8344" s="25"/>
      <c r="AZ8344" s="25"/>
      <c r="BA8344" s="25"/>
      <c r="BB8344" s="25"/>
      <c r="BC8344" s="25"/>
      <c r="BD8344" s="25"/>
      <c r="BE8344" s="25"/>
      <c r="BF8344" s="25"/>
      <c r="BG8344" s="25"/>
      <c r="BH8344" s="25"/>
      <c r="BI8344" s="25"/>
      <c r="BJ8344" s="25"/>
      <c r="BK8344" s="25"/>
      <c r="BL8344" s="25"/>
      <c r="BM8344" s="25"/>
      <c r="BN8344" s="25"/>
      <c r="BO8344" s="25"/>
      <c r="BP8344" s="25"/>
      <c r="BQ8344" s="23"/>
      <c r="BR8344" s="7">
        <v>10</v>
      </c>
      <c r="BS8344" s="1">
        <f t="shared" ca="1" si="43954"/>
        <v>0.23714300153605961</v>
      </c>
      <c r="BT8344" s="1">
        <f t="shared" ca="1" si="43955"/>
        <v>0.23714300153605961</v>
      </c>
      <c r="BU8344" s="1">
        <f t="shared" ca="1" si="43956"/>
        <v>0.23714300153605961</v>
      </c>
      <c r="BV8344" s="1">
        <f t="shared" ca="1" si="43957"/>
        <v>0.99997327078190457</v>
      </c>
      <c r="BW8344" s="1">
        <f t="shared" ca="1" si="43958"/>
        <v>0.98625481323614128</v>
      </c>
      <c r="BX8344" s="1">
        <f t="shared" ca="1" si="43959"/>
        <v>0.25366206793749807</v>
      </c>
      <c r="BY8344" s="1">
        <f t="shared" ca="1" si="43960"/>
        <v>0.99992770392566155</v>
      </c>
      <c r="BZ8344" s="1">
        <f t="shared" ca="1" si="43961"/>
        <v>0.99999992531230042</v>
      </c>
      <c r="CA8344" s="1">
        <f t="shared" ca="1" si="43962"/>
        <v>0.99798415359397252</v>
      </c>
      <c r="CB8344" s="1">
        <f t="shared" ca="1" si="43963"/>
        <v>0.13141231308281029</v>
      </c>
      <c r="CC8344" s="1">
        <f t="shared" ca="1" si="43964"/>
        <v>0.19205833347226625</v>
      </c>
      <c r="CD8344" s="25"/>
      <c r="CE8344" s="7">
        <v>10</v>
      </c>
      <c r="CF8344" s="1">
        <f t="shared" ca="1" si="43965"/>
        <v>0.42673007297672289</v>
      </c>
      <c r="CG8344" s="1">
        <f t="shared" ca="1" si="43966"/>
        <v>0.42673007297672289</v>
      </c>
      <c r="CH8344" s="1">
        <f t="shared" ca="1" si="43967"/>
        <v>0.42673007297672289</v>
      </c>
      <c r="CI8344" s="1">
        <f t="shared" ca="1" si="43968"/>
        <v>0.97156444241627382</v>
      </c>
      <c r="CJ8344" s="1">
        <f t="shared" ca="1" si="43969"/>
        <v>0.82669200768677242</v>
      </c>
      <c r="CK8344" s="1">
        <f t="shared" ca="1" si="43970"/>
        <v>0.99073689611895654</v>
      </c>
      <c r="CL8344" s="1">
        <f t="shared" ca="1" si="43971"/>
        <v>0.99996230830310884</v>
      </c>
      <c r="CM8344" s="1">
        <f t="shared" ca="1" si="43972"/>
        <v>0.99998571151788107</v>
      </c>
      <c r="CN8344" s="1">
        <f t="shared" ca="1" si="43973"/>
        <v>0.99958690168351105</v>
      </c>
      <c r="CO8344" s="1">
        <f t="shared" ca="1" si="43974"/>
        <v>0.99815766079778356</v>
      </c>
      <c r="CP8344" s="1">
        <f t="shared" ca="1" si="43975"/>
        <v>0.43196706954901343</v>
      </c>
      <c r="CQ8344" s="25"/>
      <c r="CR8344" s="25"/>
      <c r="CS8344" s="25"/>
      <c r="CT8344" s="25"/>
      <c r="CU8344" s="25"/>
      <c r="CV8344" s="25"/>
      <c r="CW8344" s="25"/>
      <c r="CX8344" s="25"/>
      <c r="CY8344" s="25"/>
      <c r="CZ8344" s="25"/>
      <c r="DA8344" s="25"/>
      <c r="DB8344" s="25"/>
      <c r="DC8344" s="25"/>
      <c r="DD8344" s="25"/>
      <c r="DE8344" s="40"/>
      <c r="DF8344" s="14"/>
      <c r="DG8344" s="14"/>
      <c r="DH8344" s="14"/>
      <c r="DI8344" s="14"/>
      <c r="DJ8344" s="14"/>
      <c r="DK8344" s="14"/>
      <c r="DL8344" s="14"/>
      <c r="DM8344" s="14"/>
      <c r="DN8344" s="14"/>
      <c r="DO8344" s="14"/>
      <c r="DP8344" s="14"/>
      <c r="DQ8344" s="14"/>
      <c r="DR8344" s="14"/>
      <c r="DS8344" s="14"/>
      <c r="DT8344" s="14"/>
      <c r="DU8344" s="14"/>
      <c r="DV8344" s="14"/>
      <c r="DW8344" s="14"/>
      <c r="DX8344" s="14"/>
      <c r="DY8344" s="14"/>
      <c r="DZ8344" s="14"/>
      <c r="EA8344" s="14"/>
      <c r="EB8344" s="14"/>
      <c r="EC8344" s="14"/>
      <c r="ED8344" s="14"/>
      <c r="EE8344" s="14"/>
      <c r="EF8344" s="19"/>
      <c r="EG8344" s="23"/>
      <c r="EH8344" s="50">
        <v>5</v>
      </c>
      <c r="EI8344" s="7">
        <v>0</v>
      </c>
      <c r="EJ8344" s="7">
        <v>1</v>
      </c>
      <c r="EK8344" s="7">
        <v>2</v>
      </c>
      <c r="EL8344" s="7">
        <v>3</v>
      </c>
      <c r="EM8344" s="7">
        <v>4</v>
      </c>
      <c r="EN8344" s="14"/>
      <c r="EO8344" s="14"/>
      <c r="EP8344" s="14"/>
      <c r="EQ8344" s="14"/>
      <c r="ER8344" s="14"/>
      <c r="ES8344" s="14"/>
      <c r="ET8344" s="23"/>
      <c r="EU8344" s="14"/>
      <c r="EV8344" s="14"/>
      <c r="EW8344" s="14"/>
      <c r="EX8344" s="14"/>
      <c r="EY8344" s="14"/>
      <c r="EZ8344" s="14"/>
      <c r="FA8344" s="14"/>
      <c r="FB8344" s="14"/>
      <c r="FC8344" s="19"/>
    </row>
    <row r="8345" spans="1:159" x14ac:dyDescent="0.2">
      <c r="A8345" s="55"/>
      <c r="B8345" s="18">
        <v>25</v>
      </c>
      <c r="C8345" s="1">
        <f>学習データ!C8311*$B$37</f>
        <v>0</v>
      </c>
      <c r="D8345" s="1">
        <f>学習データ!D8311*$B$37</f>
        <v>0</v>
      </c>
      <c r="E8345" s="1">
        <f>学習データ!E8311*$B$37</f>
        <v>0</v>
      </c>
      <c r="F8345" s="1">
        <f>学習データ!F8311*$B$37</f>
        <v>0</v>
      </c>
      <c r="G8345" s="1">
        <f>学習データ!G8311*$B$37</f>
        <v>0</v>
      </c>
      <c r="H8345" s="1">
        <f>学習データ!H8311*$B$37</f>
        <v>0</v>
      </c>
      <c r="I8345" s="1">
        <f>学習データ!I8311*$B$37</f>
        <v>0</v>
      </c>
      <c r="J8345" s="1">
        <f>学習データ!J8311*$B$37</f>
        <v>0</v>
      </c>
      <c r="K8345" s="1">
        <f>学習データ!K8311*$B$37</f>
        <v>0</v>
      </c>
      <c r="L8345" s="1">
        <f>学習データ!L8311*$B$37</f>
        <v>0</v>
      </c>
      <c r="M8345" s="1">
        <f>学習データ!M8311*$B$37</f>
        <v>0</v>
      </c>
      <c r="N8345" s="1">
        <f>学習データ!N8311*$B$37</f>
        <v>0</v>
      </c>
      <c r="O8345" s="1">
        <f>学習データ!O8311*$B$37</f>
        <v>0</v>
      </c>
      <c r="P8345" s="1">
        <f>学習データ!P8311*$B$37</f>
        <v>0</v>
      </c>
      <c r="Q8345" s="1">
        <f>学習データ!Q8311*$B$37</f>
        <v>0</v>
      </c>
      <c r="R8345" s="1">
        <f>学習データ!R8311*$B$37</f>
        <v>0</v>
      </c>
      <c r="S8345" s="1">
        <f>学習データ!S8311*$B$37</f>
        <v>0</v>
      </c>
      <c r="T8345" s="1">
        <f>学習データ!T8311*$B$37</f>
        <v>0</v>
      </c>
      <c r="U8345" s="1">
        <f>学習データ!U8311*$B$37</f>
        <v>0</v>
      </c>
      <c r="V8345" s="1">
        <f>学習データ!V8311*$B$37</f>
        <v>0</v>
      </c>
      <c r="W8345" s="1">
        <f>学習データ!W8311*$B$37</f>
        <v>0</v>
      </c>
      <c r="X8345" s="1">
        <f>学習データ!X8311*$B$37</f>
        <v>0</v>
      </c>
      <c r="Y8345" s="1">
        <f>学習データ!Y8311*$B$37</f>
        <v>0</v>
      </c>
      <c r="Z8345" s="1">
        <f>学習データ!Z8311*$B$37</f>
        <v>0</v>
      </c>
      <c r="AA8345" s="1">
        <f>学習データ!AA8311*$B$37</f>
        <v>0</v>
      </c>
      <c r="AB8345" s="1">
        <f>学習データ!AB8311*$B$37</f>
        <v>0</v>
      </c>
      <c r="AC8345" s="1">
        <f>学習データ!AC8311*$B$37</f>
        <v>0</v>
      </c>
      <c r="AD8345" s="1">
        <f>学習データ!AD8311*$B$37</f>
        <v>0</v>
      </c>
      <c r="AE8345" s="14"/>
      <c r="AF8345" s="7">
        <v>7</v>
      </c>
      <c r="AG8345" s="1">
        <f>IF(学習データ!AG8287=7,1,0)</f>
        <v>0</v>
      </c>
      <c r="AH8345" s="29"/>
      <c r="AI8345" s="25"/>
      <c r="AJ8345" s="25"/>
      <c r="AK8345" s="25"/>
      <c r="AL8345" s="25"/>
      <c r="AM8345" s="25"/>
      <c r="AN8345" s="25"/>
      <c r="AO8345" s="25"/>
      <c r="AP8345" s="25"/>
      <c r="AQ8345" s="25"/>
      <c r="AR8345" s="25"/>
      <c r="AS8345" s="25"/>
      <c r="AT8345" s="25"/>
      <c r="AU8345" s="25"/>
      <c r="AV8345" s="25"/>
      <c r="AW8345" s="25"/>
      <c r="AX8345" s="25"/>
      <c r="AY8345" s="25"/>
      <c r="AZ8345" s="25"/>
      <c r="BA8345" s="25"/>
      <c r="BB8345" s="25"/>
      <c r="BC8345" s="25"/>
      <c r="BD8345" s="25"/>
      <c r="BE8345" s="25"/>
      <c r="BF8345" s="25"/>
      <c r="BG8345" s="25"/>
      <c r="BH8345" s="25"/>
      <c r="BI8345" s="25"/>
      <c r="BJ8345" s="25"/>
      <c r="BK8345" s="25"/>
      <c r="BL8345" s="25"/>
      <c r="BM8345" s="25"/>
      <c r="BN8345" s="25"/>
      <c r="BO8345" s="25"/>
      <c r="BP8345" s="25"/>
      <c r="BQ8345" s="23"/>
      <c r="BR8345" s="7">
        <v>11</v>
      </c>
      <c r="BS8345" s="1">
        <f t="shared" ca="1" si="43954"/>
        <v>0.23714300153605961</v>
      </c>
      <c r="BT8345" s="1">
        <f t="shared" ca="1" si="43955"/>
        <v>0.23714300153605961</v>
      </c>
      <c r="BU8345" s="1">
        <f t="shared" ca="1" si="43956"/>
        <v>0.23714300153605961</v>
      </c>
      <c r="BV8345" s="1">
        <f t="shared" ca="1" si="43957"/>
        <v>0.99993236176278311</v>
      </c>
      <c r="BW8345" s="1">
        <f t="shared" ca="1" si="43958"/>
        <v>0.99999993612482607</v>
      </c>
      <c r="BX8345" s="1">
        <f t="shared" ca="1" si="43959"/>
        <v>0.99999996631319887</v>
      </c>
      <c r="BY8345" s="1">
        <f t="shared" ca="1" si="43960"/>
        <v>0.99999995731978442</v>
      </c>
      <c r="BZ8345" s="1">
        <f t="shared" ca="1" si="43961"/>
        <v>0.99482250887704349</v>
      </c>
      <c r="CA8345" s="1">
        <f t="shared" ca="1" si="43962"/>
        <v>0.2136660289759931</v>
      </c>
      <c r="CB8345" s="1">
        <f t="shared" ca="1" si="43963"/>
        <v>0.19205833347226625</v>
      </c>
      <c r="CC8345" s="1">
        <f t="shared" ca="1" si="43964"/>
        <v>0.23714300153605961</v>
      </c>
      <c r="CD8345" s="25"/>
      <c r="CE8345" s="7">
        <v>11</v>
      </c>
      <c r="CF8345" s="1">
        <f t="shared" ca="1" si="43965"/>
        <v>0.42673007297672289</v>
      </c>
      <c r="CG8345" s="1">
        <f t="shared" ca="1" si="43966"/>
        <v>0.42673007297672289</v>
      </c>
      <c r="CH8345" s="1">
        <f t="shared" ca="1" si="43967"/>
        <v>0.42673007297672289</v>
      </c>
      <c r="CI8345" s="1">
        <f t="shared" ca="1" si="43968"/>
        <v>0.96656987093657876</v>
      </c>
      <c r="CJ8345" s="1">
        <f t="shared" ca="1" si="43969"/>
        <v>0.98329808698080468</v>
      </c>
      <c r="CK8345" s="1">
        <f t="shared" ca="1" si="43970"/>
        <v>0.99814451299481688</v>
      </c>
      <c r="CL8345" s="1">
        <f t="shared" ca="1" si="43971"/>
        <v>0.99848922981546295</v>
      </c>
      <c r="CM8345" s="1">
        <f t="shared" ca="1" si="43972"/>
        <v>0.92574047974029372</v>
      </c>
      <c r="CN8345" s="1">
        <f t="shared" ca="1" si="43973"/>
        <v>0.88999291804464098</v>
      </c>
      <c r="CO8345" s="1">
        <f t="shared" ca="1" si="43974"/>
        <v>0.43196706954901343</v>
      </c>
      <c r="CP8345" s="1">
        <f t="shared" ca="1" si="43975"/>
        <v>0.42673007297672289</v>
      </c>
      <c r="CQ8345" s="14"/>
      <c r="CR8345" s="14"/>
      <c r="CS8345" s="14"/>
      <c r="CT8345" s="14"/>
      <c r="CU8345" s="14"/>
      <c r="CV8345" s="14"/>
      <c r="CW8345" s="14"/>
      <c r="CX8345" s="14"/>
      <c r="CY8345" s="14"/>
      <c r="CZ8345" s="14"/>
      <c r="DA8345" s="14"/>
      <c r="DB8345" s="14"/>
      <c r="DC8345" s="14"/>
      <c r="DD8345" s="14"/>
      <c r="DE8345" s="23"/>
      <c r="DF8345" s="14"/>
      <c r="DG8345" s="14"/>
      <c r="DH8345" s="14"/>
      <c r="DI8345" s="14"/>
      <c r="DJ8345" s="14"/>
      <c r="DK8345" s="14"/>
      <c r="DL8345" s="14"/>
      <c r="DM8345" s="14"/>
      <c r="DN8345" s="14"/>
      <c r="DO8345" s="14"/>
      <c r="DP8345" s="14"/>
      <c r="DQ8345" s="14"/>
      <c r="DR8345" s="14"/>
      <c r="DS8345" s="14"/>
      <c r="DT8345" s="14"/>
      <c r="DU8345" s="14"/>
      <c r="DV8345" s="14"/>
      <c r="DW8345" s="14"/>
      <c r="DX8345" s="14"/>
      <c r="DY8345" s="14"/>
      <c r="DZ8345" s="14"/>
      <c r="EA8345" s="14"/>
      <c r="EB8345" s="14"/>
      <c r="EC8345" s="14"/>
      <c r="ED8345" s="14"/>
      <c r="EE8345" s="14"/>
      <c r="EF8345" s="19"/>
      <c r="EG8345" s="23"/>
      <c r="EH8345" s="50"/>
      <c r="EI8345" s="7">
        <v>1</v>
      </c>
      <c r="EJ8345" s="1">
        <f t="shared" ref="EJ8345:EJ8348" ca="1" si="43992">1/(1+EXP(-SUMPRODUCT($EI$32:$EK$34,DQ8335:DS8337)+$EL$32))</f>
        <v>6.1719925885359045E-2</v>
      </c>
      <c r="EK8345" s="1">
        <f t="shared" ref="EK8345:EK8348" ca="1" si="43993">1/(1+EXP(-SUMPRODUCT($EI$32:$EK$34,DR8335:DT8337)+$EL$32))</f>
        <v>4.3588367032712495E-2</v>
      </c>
      <c r="EL8345" s="1">
        <f t="shared" ref="EL8345:EL8348" ca="1" si="43994">1/(1+EXP(-SUMPRODUCT($EI$32:$EK$34,DS8335:DU8337)+$EL$32))</f>
        <v>0.2925940571376674</v>
      </c>
      <c r="EM8345" s="1">
        <f t="shared" ref="EM8345:EM8348" ca="1" si="43995">1/(1+EXP(-SUMPRODUCT($EI$32:$EK$34,DT8335:DV8337)+$EL$32))</f>
        <v>0.11125742346194666</v>
      </c>
      <c r="EN8345" s="14"/>
      <c r="EO8345" s="14"/>
      <c r="EP8345" s="14"/>
      <c r="EQ8345" s="14"/>
      <c r="ER8345" s="14"/>
      <c r="ES8345" s="14"/>
      <c r="ET8345" s="23"/>
      <c r="EU8345" s="14"/>
      <c r="EV8345" s="14"/>
      <c r="EW8345" s="14"/>
      <c r="EX8345" s="14"/>
      <c r="EY8345" s="14"/>
      <c r="EZ8345" s="14"/>
      <c r="FA8345" s="14"/>
      <c r="FB8345" s="14"/>
      <c r="FC8345" s="19"/>
    </row>
    <row r="8346" spans="1:159" x14ac:dyDescent="0.2">
      <c r="A8346" s="55"/>
      <c r="B8346" s="18">
        <v>26</v>
      </c>
      <c r="C8346" s="1">
        <f>学習データ!C8312*$B$37</f>
        <v>0</v>
      </c>
      <c r="D8346" s="1">
        <f>学習データ!D8312*$B$37</f>
        <v>0</v>
      </c>
      <c r="E8346" s="1">
        <f>学習データ!E8312*$B$37</f>
        <v>0</v>
      </c>
      <c r="F8346" s="1">
        <f>学習データ!F8312*$B$37</f>
        <v>0</v>
      </c>
      <c r="G8346" s="1">
        <f>学習データ!G8312*$B$37</f>
        <v>0</v>
      </c>
      <c r="H8346" s="1">
        <f>学習データ!H8312*$B$37</f>
        <v>0</v>
      </c>
      <c r="I8346" s="1">
        <f>学習データ!I8312*$B$37</f>
        <v>0</v>
      </c>
      <c r="J8346" s="1">
        <f>学習データ!J8312*$B$37</f>
        <v>0</v>
      </c>
      <c r="K8346" s="1">
        <f>学習データ!K8312*$B$37</f>
        <v>0</v>
      </c>
      <c r="L8346" s="1">
        <f>学習データ!L8312*$B$37</f>
        <v>0</v>
      </c>
      <c r="M8346" s="1">
        <f>学習データ!M8312*$B$37</f>
        <v>0</v>
      </c>
      <c r="N8346" s="1">
        <f>学習データ!N8312*$B$37</f>
        <v>0</v>
      </c>
      <c r="O8346" s="1">
        <f>学習データ!O8312*$B$37</f>
        <v>0</v>
      </c>
      <c r="P8346" s="1">
        <f>学習データ!P8312*$B$37</f>
        <v>0</v>
      </c>
      <c r="Q8346" s="1">
        <f>学習データ!Q8312*$B$37</f>
        <v>0</v>
      </c>
      <c r="R8346" s="1">
        <f>学習データ!R8312*$B$37</f>
        <v>0</v>
      </c>
      <c r="S8346" s="1">
        <f>学習データ!S8312*$B$37</f>
        <v>0</v>
      </c>
      <c r="T8346" s="1">
        <f>学習データ!T8312*$B$37</f>
        <v>0</v>
      </c>
      <c r="U8346" s="1">
        <f>学習データ!U8312*$B$37</f>
        <v>0</v>
      </c>
      <c r="V8346" s="1">
        <f>学習データ!V8312*$B$37</f>
        <v>0</v>
      </c>
      <c r="W8346" s="1">
        <f>学習データ!W8312*$B$37</f>
        <v>0</v>
      </c>
      <c r="X8346" s="1">
        <f>学習データ!X8312*$B$37</f>
        <v>0</v>
      </c>
      <c r="Y8346" s="1">
        <f>学習データ!Y8312*$B$37</f>
        <v>0</v>
      </c>
      <c r="Z8346" s="1">
        <f>学習データ!Z8312*$B$37</f>
        <v>0</v>
      </c>
      <c r="AA8346" s="1">
        <f>学習データ!AA8312*$B$37</f>
        <v>0</v>
      </c>
      <c r="AB8346" s="1">
        <f>学習データ!AB8312*$B$37</f>
        <v>0</v>
      </c>
      <c r="AC8346" s="1">
        <f>学習データ!AC8312*$B$37</f>
        <v>0</v>
      </c>
      <c r="AD8346" s="1">
        <f>学習データ!AD8312*$B$37</f>
        <v>0</v>
      </c>
      <c r="AE8346" s="14"/>
      <c r="AF8346" s="7">
        <v>8</v>
      </c>
      <c r="AG8346" s="1">
        <f>IF(学習データ!AG8287=8,1,0)</f>
        <v>0</v>
      </c>
      <c r="AH8346" s="29"/>
      <c r="AI8346" s="25"/>
      <c r="AJ8346" s="25"/>
      <c r="AK8346" s="25"/>
      <c r="AL8346" s="25"/>
      <c r="AM8346" s="25"/>
      <c r="AN8346" s="25"/>
      <c r="AO8346" s="25"/>
      <c r="AP8346" s="25"/>
      <c r="AQ8346" s="25"/>
      <c r="AR8346" s="25"/>
      <c r="AS8346" s="25"/>
      <c r="AT8346" s="25"/>
      <c r="AU8346" s="25"/>
      <c r="AV8346" s="25"/>
      <c r="AW8346" s="25"/>
      <c r="AX8346" s="25"/>
      <c r="AY8346" s="25"/>
      <c r="AZ8346" s="25"/>
      <c r="BA8346" s="25"/>
      <c r="BB8346" s="25"/>
      <c r="BC8346" s="25"/>
      <c r="BD8346" s="25"/>
      <c r="BE8346" s="25"/>
      <c r="BF8346" s="25"/>
      <c r="BG8346" s="25"/>
      <c r="BH8346" s="25"/>
      <c r="BI8346" s="25"/>
      <c r="BJ8346" s="25"/>
      <c r="BK8346" s="25"/>
      <c r="BL8346" s="25"/>
      <c r="BM8346" s="25"/>
      <c r="BN8346" s="25"/>
      <c r="BO8346" s="25"/>
      <c r="BP8346" s="25"/>
      <c r="BQ8346" s="23"/>
      <c r="BR8346" s="14"/>
      <c r="BS8346" s="14"/>
      <c r="BT8346" s="14"/>
      <c r="BU8346" s="14"/>
      <c r="BV8346" s="14"/>
      <c r="BW8346" s="14"/>
      <c r="BX8346" s="14"/>
      <c r="BY8346" s="14"/>
      <c r="BZ8346" s="14"/>
      <c r="CA8346" s="14"/>
      <c r="CB8346" s="14"/>
      <c r="CC8346" s="14"/>
      <c r="CD8346" s="14"/>
      <c r="CE8346" s="14"/>
      <c r="CF8346" s="14"/>
      <c r="CG8346" s="14"/>
      <c r="CH8346" s="14"/>
      <c r="CI8346" s="14"/>
      <c r="CJ8346" s="14"/>
      <c r="CK8346" s="14"/>
      <c r="CL8346" s="14"/>
      <c r="CM8346" s="14"/>
      <c r="CN8346" s="14"/>
      <c r="CO8346" s="14"/>
      <c r="CP8346" s="14"/>
      <c r="CQ8346" s="14"/>
      <c r="CR8346" s="14"/>
      <c r="CS8346" s="14"/>
      <c r="CT8346" s="14"/>
      <c r="CU8346" s="14"/>
      <c r="CV8346" s="14"/>
      <c r="CW8346" s="14"/>
      <c r="CX8346" s="14"/>
      <c r="CY8346" s="14"/>
      <c r="CZ8346" s="14"/>
      <c r="DA8346" s="14"/>
      <c r="DB8346" s="14"/>
      <c r="DC8346" s="14"/>
      <c r="DD8346" s="14"/>
      <c r="DE8346" s="23"/>
      <c r="DF8346" s="14"/>
      <c r="DG8346" s="14"/>
      <c r="DH8346" s="14"/>
      <c r="DI8346" s="14"/>
      <c r="DJ8346" s="14"/>
      <c r="DK8346" s="14"/>
      <c r="DL8346" s="14"/>
      <c r="DM8346" s="14"/>
      <c r="DN8346" s="14"/>
      <c r="DO8346" s="14"/>
      <c r="DP8346" s="14"/>
      <c r="DQ8346" s="14"/>
      <c r="DR8346" s="14"/>
      <c r="DS8346" s="14"/>
      <c r="DT8346" s="14"/>
      <c r="DU8346" s="14"/>
      <c r="DV8346" s="14"/>
      <c r="DW8346" s="14"/>
      <c r="DX8346" s="14"/>
      <c r="DY8346" s="14"/>
      <c r="DZ8346" s="14"/>
      <c r="EA8346" s="14"/>
      <c r="EB8346" s="14"/>
      <c r="EC8346" s="14"/>
      <c r="ED8346" s="14"/>
      <c r="EE8346" s="14"/>
      <c r="EF8346" s="19"/>
      <c r="EG8346" s="23"/>
      <c r="EH8346" s="50"/>
      <c r="EI8346" s="7">
        <v>2</v>
      </c>
      <c r="EJ8346" s="1">
        <f t="shared" ca="1" si="43992"/>
        <v>0.21288885337112609</v>
      </c>
      <c r="EK8346" s="1">
        <f t="shared" ca="1" si="43993"/>
        <v>5.5385143493646566E-2</v>
      </c>
      <c r="EL8346" s="1">
        <f t="shared" ca="1" si="43994"/>
        <v>7.6373922993196633E-2</v>
      </c>
      <c r="EM8346" s="1">
        <f t="shared" ca="1" si="43995"/>
        <v>6.8664606412454879E-2</v>
      </c>
      <c r="EN8346" s="14"/>
      <c r="EO8346" s="14"/>
      <c r="EP8346" s="14"/>
      <c r="EQ8346" s="14"/>
      <c r="ER8346" s="14"/>
      <c r="ES8346" s="14"/>
      <c r="ET8346" s="23"/>
      <c r="EU8346" s="14"/>
      <c r="EV8346" s="14"/>
      <c r="EW8346" s="14"/>
      <c r="EX8346" s="14"/>
      <c r="EY8346" s="14"/>
      <c r="EZ8346" s="14"/>
      <c r="FA8346" s="14"/>
      <c r="FB8346" s="14"/>
      <c r="FC8346" s="19"/>
    </row>
    <row r="8347" spans="1:159" x14ac:dyDescent="0.2">
      <c r="A8347" s="55"/>
      <c r="B8347" s="18">
        <v>27</v>
      </c>
      <c r="C8347" s="1">
        <f>学習データ!C8313*$B$37</f>
        <v>0</v>
      </c>
      <c r="D8347" s="1">
        <f>学習データ!D8313*$B$37</f>
        <v>0</v>
      </c>
      <c r="E8347" s="1">
        <f>学習データ!E8313*$B$37</f>
        <v>0</v>
      </c>
      <c r="F8347" s="1">
        <f>学習データ!F8313*$B$37</f>
        <v>0</v>
      </c>
      <c r="G8347" s="1">
        <f>学習データ!G8313*$B$37</f>
        <v>0</v>
      </c>
      <c r="H8347" s="1">
        <f>学習データ!H8313*$B$37</f>
        <v>0</v>
      </c>
      <c r="I8347" s="1">
        <f>学習データ!I8313*$B$37</f>
        <v>0</v>
      </c>
      <c r="J8347" s="1">
        <f>学習データ!J8313*$B$37</f>
        <v>0</v>
      </c>
      <c r="K8347" s="1">
        <f>学習データ!K8313*$B$37</f>
        <v>0</v>
      </c>
      <c r="L8347" s="1">
        <f>学習データ!L8313*$B$37</f>
        <v>0</v>
      </c>
      <c r="M8347" s="1">
        <f>学習データ!M8313*$B$37</f>
        <v>0</v>
      </c>
      <c r="N8347" s="1">
        <f>学習データ!N8313*$B$37</f>
        <v>0</v>
      </c>
      <c r="O8347" s="1">
        <f>学習データ!O8313*$B$37</f>
        <v>0</v>
      </c>
      <c r="P8347" s="1">
        <f>学習データ!P8313*$B$37</f>
        <v>0</v>
      </c>
      <c r="Q8347" s="1">
        <f>学習データ!Q8313*$B$37</f>
        <v>0</v>
      </c>
      <c r="R8347" s="1">
        <f>学習データ!R8313*$B$37</f>
        <v>0</v>
      </c>
      <c r="S8347" s="1">
        <f>学習データ!S8313*$B$37</f>
        <v>0</v>
      </c>
      <c r="T8347" s="1">
        <f>学習データ!T8313*$B$37</f>
        <v>0</v>
      </c>
      <c r="U8347" s="1">
        <f>学習データ!U8313*$B$37</f>
        <v>0</v>
      </c>
      <c r="V8347" s="1">
        <f>学習データ!V8313*$B$37</f>
        <v>0</v>
      </c>
      <c r="W8347" s="1">
        <f>学習データ!W8313*$B$37</f>
        <v>0</v>
      </c>
      <c r="X8347" s="1">
        <f>学習データ!X8313*$B$37</f>
        <v>0</v>
      </c>
      <c r="Y8347" s="1">
        <f>学習データ!Y8313*$B$37</f>
        <v>0</v>
      </c>
      <c r="Z8347" s="1">
        <f>学習データ!Z8313*$B$37</f>
        <v>0</v>
      </c>
      <c r="AA8347" s="1">
        <f>学習データ!AA8313*$B$37</f>
        <v>0</v>
      </c>
      <c r="AB8347" s="1">
        <f>学習データ!AB8313*$B$37</f>
        <v>0</v>
      </c>
      <c r="AC8347" s="1">
        <f>学習データ!AC8313*$B$37</f>
        <v>0</v>
      </c>
      <c r="AD8347" s="1">
        <f>学習データ!AD8313*$B$37</f>
        <v>0</v>
      </c>
      <c r="AE8347" s="14"/>
      <c r="AF8347" s="7">
        <v>9</v>
      </c>
      <c r="AG8347" s="1">
        <f>IF(学習データ!AG8287=9,1,0)</f>
        <v>0</v>
      </c>
      <c r="AH8347" s="29"/>
      <c r="AI8347" s="25"/>
      <c r="AJ8347" s="25"/>
      <c r="AK8347" s="25"/>
      <c r="AL8347" s="25"/>
      <c r="AM8347" s="25"/>
      <c r="AN8347" s="25"/>
      <c r="AO8347" s="25"/>
      <c r="AP8347" s="25"/>
      <c r="AQ8347" s="25"/>
      <c r="AR8347" s="25"/>
      <c r="AS8347" s="25"/>
      <c r="AT8347" s="25"/>
      <c r="AU8347" s="25"/>
      <c r="AV8347" s="25"/>
      <c r="AW8347" s="25"/>
      <c r="AX8347" s="25"/>
      <c r="AY8347" s="25"/>
      <c r="AZ8347" s="25"/>
      <c r="BA8347" s="25"/>
      <c r="BB8347" s="25"/>
      <c r="BC8347" s="25"/>
      <c r="BD8347" s="25"/>
      <c r="BE8347" s="25"/>
      <c r="BF8347" s="25"/>
      <c r="BG8347" s="25"/>
      <c r="BH8347" s="25"/>
      <c r="BI8347" s="25"/>
      <c r="BJ8347" s="25"/>
      <c r="BK8347" s="25"/>
      <c r="BL8347" s="25"/>
      <c r="BM8347" s="25"/>
      <c r="BN8347" s="25"/>
      <c r="BO8347" s="25"/>
      <c r="BP8347" s="25"/>
      <c r="BQ8347" s="23"/>
      <c r="BR8347" s="14"/>
      <c r="BS8347" s="14"/>
      <c r="BT8347" s="14"/>
      <c r="BU8347" s="14"/>
      <c r="BV8347" s="14"/>
      <c r="BW8347" s="14"/>
      <c r="BX8347" s="14"/>
      <c r="BY8347" s="14"/>
      <c r="BZ8347" s="14"/>
      <c r="CA8347" s="14"/>
      <c r="CB8347" s="14"/>
      <c r="CC8347" s="14"/>
      <c r="CD8347" s="14"/>
      <c r="CE8347" s="14"/>
      <c r="CF8347" s="14"/>
      <c r="CG8347" s="14"/>
      <c r="CH8347" s="14"/>
      <c r="CI8347" s="14"/>
      <c r="CJ8347" s="14"/>
      <c r="CK8347" s="14"/>
      <c r="CL8347" s="14"/>
      <c r="CM8347" s="14"/>
      <c r="CN8347" s="14"/>
      <c r="CO8347" s="14"/>
      <c r="CP8347" s="14"/>
      <c r="CQ8347" s="14"/>
      <c r="CR8347" s="14"/>
      <c r="CS8347" s="14"/>
      <c r="CT8347" s="14"/>
      <c r="CU8347" s="14"/>
      <c r="CV8347" s="14"/>
      <c r="CW8347" s="14"/>
      <c r="CX8347" s="14"/>
      <c r="CY8347" s="14"/>
      <c r="CZ8347" s="14"/>
      <c r="DA8347" s="14"/>
      <c r="DB8347" s="14"/>
      <c r="DC8347" s="14"/>
      <c r="DD8347" s="14"/>
      <c r="DE8347" s="23"/>
      <c r="DF8347" s="26"/>
      <c r="DG8347" s="25"/>
      <c r="DH8347" s="25"/>
      <c r="DI8347" s="25"/>
      <c r="DJ8347" s="25"/>
      <c r="DK8347" s="25"/>
      <c r="DL8347" s="25"/>
      <c r="DM8347" s="14"/>
      <c r="DN8347" s="14"/>
      <c r="DO8347" s="14"/>
      <c r="DP8347" s="14"/>
      <c r="DQ8347" s="14"/>
      <c r="DR8347" s="14"/>
      <c r="DS8347" s="14"/>
      <c r="DT8347" s="14"/>
      <c r="DU8347" s="14"/>
      <c r="DV8347" s="14"/>
      <c r="DW8347" s="14"/>
      <c r="DX8347" s="14"/>
      <c r="DY8347" s="14"/>
      <c r="DZ8347" s="14"/>
      <c r="EA8347" s="14"/>
      <c r="EB8347" s="14"/>
      <c r="EC8347" s="14"/>
      <c r="ED8347" s="14"/>
      <c r="EE8347" s="14"/>
      <c r="EF8347" s="19"/>
      <c r="EG8347" s="23"/>
      <c r="EH8347" s="50"/>
      <c r="EI8347" s="7">
        <v>3</v>
      </c>
      <c r="EJ8347" s="1">
        <f t="shared" ca="1" si="43992"/>
        <v>0.33311216781421504</v>
      </c>
      <c r="EK8347" s="1">
        <f t="shared" ca="1" si="43993"/>
        <v>5.7593512677535638E-2</v>
      </c>
      <c r="EL8347" s="1">
        <f t="shared" ca="1" si="43994"/>
        <v>5.4127924052448886E-2</v>
      </c>
      <c r="EM8347" s="1">
        <f t="shared" ca="1" si="43995"/>
        <v>5.2695825364514066E-2</v>
      </c>
      <c r="EN8347" s="14"/>
      <c r="EO8347" s="14"/>
      <c r="EP8347" s="14"/>
      <c r="EQ8347" s="14"/>
      <c r="ER8347" s="14"/>
      <c r="ES8347" s="14"/>
      <c r="ET8347" s="23"/>
      <c r="EU8347" s="14"/>
      <c r="EV8347" s="14"/>
      <c r="EW8347" s="14"/>
      <c r="EX8347" s="14"/>
      <c r="EY8347" s="14"/>
      <c r="EZ8347" s="14"/>
      <c r="FA8347" s="14"/>
      <c r="FB8347" s="14"/>
      <c r="FC8347" s="19"/>
    </row>
    <row r="8348" spans="1:159" ht="13.8" thickBot="1" x14ac:dyDescent="0.25">
      <c r="A8348" s="56"/>
      <c r="B8348" s="20">
        <v>28</v>
      </c>
      <c r="C8348" s="6">
        <f>学習データ!C8314*$B$37</f>
        <v>0</v>
      </c>
      <c r="D8348" s="6">
        <f>学習データ!D8314*$B$37</f>
        <v>0</v>
      </c>
      <c r="E8348" s="6">
        <f>学習データ!E8314*$B$37</f>
        <v>0</v>
      </c>
      <c r="F8348" s="6">
        <f>学習データ!F8314*$B$37</f>
        <v>0</v>
      </c>
      <c r="G8348" s="6">
        <f>学習データ!G8314*$B$37</f>
        <v>0</v>
      </c>
      <c r="H8348" s="6">
        <f>学習データ!H8314*$B$37</f>
        <v>0</v>
      </c>
      <c r="I8348" s="6">
        <f>学習データ!I8314*$B$37</f>
        <v>0</v>
      </c>
      <c r="J8348" s="6">
        <f>学習データ!J8314*$B$37</f>
        <v>0</v>
      </c>
      <c r="K8348" s="6">
        <f>学習データ!K8314*$B$37</f>
        <v>0</v>
      </c>
      <c r="L8348" s="6">
        <f>学習データ!L8314*$B$37</f>
        <v>0</v>
      </c>
      <c r="M8348" s="6">
        <f>学習データ!M8314*$B$37</f>
        <v>0</v>
      </c>
      <c r="N8348" s="6">
        <f>学習データ!N8314*$B$37</f>
        <v>0</v>
      </c>
      <c r="O8348" s="6">
        <f>学習データ!O8314*$B$37</f>
        <v>0</v>
      </c>
      <c r="P8348" s="6">
        <f>学習データ!P8314*$B$37</f>
        <v>0</v>
      </c>
      <c r="Q8348" s="6">
        <f>学習データ!Q8314*$B$37</f>
        <v>0</v>
      </c>
      <c r="R8348" s="6">
        <f>学習データ!R8314*$B$37</f>
        <v>0</v>
      </c>
      <c r="S8348" s="6">
        <f>学習データ!S8314*$B$37</f>
        <v>0</v>
      </c>
      <c r="T8348" s="6">
        <f>学習データ!T8314*$B$37</f>
        <v>0</v>
      </c>
      <c r="U8348" s="6">
        <f>学習データ!U8314*$B$37</f>
        <v>0</v>
      </c>
      <c r="V8348" s="6">
        <f>学習データ!V8314*$B$37</f>
        <v>0</v>
      </c>
      <c r="W8348" s="6">
        <f>学習データ!W8314*$B$37</f>
        <v>0</v>
      </c>
      <c r="X8348" s="6">
        <f>学習データ!X8314*$B$37</f>
        <v>0</v>
      </c>
      <c r="Y8348" s="6">
        <f>学習データ!Y8314*$B$37</f>
        <v>0</v>
      </c>
      <c r="Z8348" s="6">
        <f>学習データ!Z8314*$B$37</f>
        <v>0</v>
      </c>
      <c r="AA8348" s="6">
        <f>学習データ!AA8314*$B$37</f>
        <v>0</v>
      </c>
      <c r="AB8348" s="6">
        <f>学習データ!AB8314*$B$37</f>
        <v>0</v>
      </c>
      <c r="AC8348" s="6">
        <f>学習データ!AC8314*$B$37</f>
        <v>0</v>
      </c>
      <c r="AD8348" s="6">
        <f>学習データ!AD8314*$B$37</f>
        <v>0</v>
      </c>
      <c r="AE8348" s="21"/>
      <c r="AF8348" s="21"/>
      <c r="AG8348" s="21"/>
      <c r="AH8348" s="30"/>
      <c r="AI8348" s="31"/>
      <c r="AJ8348" s="31"/>
      <c r="AK8348" s="31"/>
      <c r="AL8348" s="31"/>
      <c r="AM8348" s="31"/>
      <c r="AN8348" s="31"/>
      <c r="AO8348" s="31"/>
      <c r="AP8348" s="31"/>
      <c r="AQ8348" s="31"/>
      <c r="AR8348" s="31"/>
      <c r="AS8348" s="31"/>
      <c r="AT8348" s="31"/>
      <c r="AU8348" s="31"/>
      <c r="AV8348" s="31"/>
      <c r="AW8348" s="31"/>
      <c r="AX8348" s="31"/>
      <c r="AY8348" s="31"/>
      <c r="AZ8348" s="31"/>
      <c r="BA8348" s="31"/>
      <c r="BB8348" s="31"/>
      <c r="BC8348" s="31"/>
      <c r="BD8348" s="31"/>
      <c r="BE8348" s="31"/>
      <c r="BF8348" s="31"/>
      <c r="BG8348" s="31"/>
      <c r="BH8348" s="31"/>
      <c r="BI8348" s="31"/>
      <c r="BJ8348" s="31"/>
      <c r="BK8348" s="31"/>
      <c r="BL8348" s="31"/>
      <c r="BM8348" s="31"/>
      <c r="BN8348" s="31"/>
      <c r="BO8348" s="31"/>
      <c r="BP8348" s="31"/>
      <c r="BQ8348" s="24"/>
      <c r="BR8348" s="21"/>
      <c r="BS8348" s="21"/>
      <c r="BT8348" s="21"/>
      <c r="BU8348" s="21"/>
      <c r="BV8348" s="21"/>
      <c r="BW8348" s="21"/>
      <c r="BX8348" s="21"/>
      <c r="BY8348" s="21"/>
      <c r="BZ8348" s="21"/>
      <c r="CA8348" s="21"/>
      <c r="CB8348" s="21"/>
      <c r="CC8348" s="21"/>
      <c r="CD8348" s="21"/>
      <c r="CE8348" s="21"/>
      <c r="CF8348" s="21"/>
      <c r="CG8348" s="21"/>
      <c r="CH8348" s="21"/>
      <c r="CI8348" s="21"/>
      <c r="CJ8348" s="21"/>
      <c r="CK8348" s="21"/>
      <c r="CL8348" s="21"/>
      <c r="CM8348" s="21"/>
      <c r="CN8348" s="21"/>
      <c r="CO8348" s="21"/>
      <c r="CP8348" s="21"/>
      <c r="CQ8348" s="21"/>
      <c r="CR8348" s="21"/>
      <c r="CS8348" s="21"/>
      <c r="CT8348" s="21"/>
      <c r="CU8348" s="21"/>
      <c r="CV8348" s="21"/>
      <c r="CW8348" s="21"/>
      <c r="CX8348" s="21"/>
      <c r="CY8348" s="21"/>
      <c r="CZ8348" s="21"/>
      <c r="DA8348" s="21"/>
      <c r="DB8348" s="21"/>
      <c r="DC8348" s="21"/>
      <c r="DD8348" s="21"/>
      <c r="DE8348" s="24"/>
      <c r="DF8348" s="21"/>
      <c r="DG8348" s="21"/>
      <c r="DH8348" s="21"/>
      <c r="DI8348" s="21"/>
      <c r="DJ8348" s="21"/>
      <c r="DK8348" s="21"/>
      <c r="DL8348" s="21"/>
      <c r="DM8348" s="21"/>
      <c r="DN8348" s="21"/>
      <c r="DO8348" s="21"/>
      <c r="DP8348" s="21"/>
      <c r="DQ8348" s="21"/>
      <c r="DR8348" s="21"/>
      <c r="DS8348" s="21"/>
      <c r="DT8348" s="21"/>
      <c r="DU8348" s="21"/>
      <c r="DV8348" s="21"/>
      <c r="DW8348" s="21"/>
      <c r="DX8348" s="21"/>
      <c r="DY8348" s="21"/>
      <c r="DZ8348" s="21"/>
      <c r="EA8348" s="21"/>
      <c r="EB8348" s="21"/>
      <c r="EC8348" s="21"/>
      <c r="ED8348" s="21"/>
      <c r="EE8348" s="21"/>
      <c r="EF8348" s="22"/>
      <c r="EG8348" s="24"/>
      <c r="EH8348" s="50"/>
      <c r="EI8348" s="7">
        <v>4</v>
      </c>
      <c r="EJ8348" s="1">
        <f t="shared" ca="1" si="43992"/>
        <v>0.35198666601777778</v>
      </c>
      <c r="EK8348" s="1">
        <f t="shared" ca="1" si="43993"/>
        <v>5.9145227360280855E-2</v>
      </c>
      <c r="EL8348" s="1">
        <f t="shared" ca="1" si="43994"/>
        <v>5.2744586046123643E-2</v>
      </c>
      <c r="EM8348" s="1">
        <f t="shared" ca="1" si="43995"/>
        <v>4.6354712150917216E-2</v>
      </c>
      <c r="EN8348" s="21"/>
      <c r="EO8348" s="21"/>
      <c r="EP8348" s="21"/>
      <c r="EQ8348" s="21"/>
      <c r="ER8348" s="21"/>
      <c r="ES8348" s="21"/>
      <c r="ET8348" s="24"/>
      <c r="EU8348" s="21"/>
      <c r="EV8348" s="21"/>
      <c r="EW8348" s="21"/>
      <c r="EX8348" s="21"/>
      <c r="EY8348" s="21"/>
      <c r="EZ8348" s="21"/>
      <c r="FA8348" s="21"/>
      <c r="FB8348" s="21"/>
      <c r="FC8348" s="22"/>
    </row>
    <row r="8349" spans="1:159" x14ac:dyDescent="0.2">
      <c r="A8349" s="54">
        <v>278</v>
      </c>
      <c r="B8349" s="15" t="s">
        <v>12</v>
      </c>
      <c r="C8349" s="16"/>
      <c r="D8349" s="16"/>
      <c r="E8349" s="16"/>
      <c r="F8349" s="16"/>
      <c r="G8349" s="16"/>
      <c r="H8349" s="16"/>
      <c r="I8349" s="16"/>
      <c r="J8349" s="16"/>
      <c r="K8349" s="16"/>
      <c r="L8349" s="16"/>
      <c r="M8349" s="16"/>
      <c r="N8349" s="16"/>
      <c r="O8349" s="16"/>
      <c r="P8349" s="16"/>
      <c r="Q8349" s="16"/>
      <c r="R8349" s="16"/>
      <c r="S8349" s="16"/>
      <c r="T8349" s="16"/>
      <c r="U8349" s="16"/>
      <c r="V8349" s="16"/>
      <c r="W8349" s="16"/>
      <c r="X8349" s="16"/>
      <c r="Y8349" s="16"/>
      <c r="Z8349" s="16"/>
      <c r="AA8349" s="16"/>
      <c r="AB8349" s="16"/>
      <c r="AC8349" s="16"/>
      <c r="AD8349" s="16"/>
      <c r="AE8349" s="16"/>
      <c r="AF8349" s="16"/>
      <c r="AG8349" s="16"/>
      <c r="AH8349" s="28"/>
      <c r="AI8349" s="32"/>
      <c r="AJ8349" s="32"/>
      <c r="AK8349" s="32"/>
      <c r="AL8349" s="32"/>
      <c r="AM8349" s="32"/>
      <c r="AN8349" s="32"/>
      <c r="AO8349" s="32"/>
      <c r="AP8349" s="32"/>
      <c r="AQ8349" s="32"/>
      <c r="AR8349" s="32"/>
      <c r="AS8349" s="32"/>
      <c r="AT8349" s="32"/>
      <c r="AU8349" s="32"/>
      <c r="AV8349" s="32"/>
      <c r="AW8349" s="32"/>
      <c r="AX8349" s="32"/>
      <c r="AY8349" s="32"/>
      <c r="AZ8349" s="32"/>
      <c r="BA8349" s="32"/>
      <c r="BB8349" s="32"/>
      <c r="BC8349" s="32"/>
      <c r="BD8349" s="32"/>
      <c r="BE8349" s="32"/>
      <c r="BF8349" s="32"/>
      <c r="BG8349" s="32"/>
      <c r="BH8349" s="32"/>
      <c r="BI8349" s="32"/>
      <c r="BJ8349" s="32"/>
      <c r="BK8349" s="32"/>
      <c r="BL8349" s="32"/>
      <c r="BM8349" s="32"/>
      <c r="BN8349" s="32"/>
      <c r="BO8349" s="32"/>
      <c r="BP8349" s="32"/>
      <c r="BQ8349" s="15"/>
      <c r="BR8349" s="16" t="s">
        <v>9</v>
      </c>
      <c r="BS8349" s="16"/>
      <c r="BT8349" s="16"/>
      <c r="BU8349" s="16"/>
      <c r="BV8349" s="16"/>
      <c r="BW8349" s="16"/>
      <c r="BX8349" s="16" t="s">
        <v>16</v>
      </c>
      <c r="BY8349" s="16"/>
      <c r="BZ8349" s="16"/>
      <c r="CA8349" s="16"/>
      <c r="CB8349" s="16"/>
      <c r="CC8349" s="16"/>
      <c r="CD8349" s="16"/>
      <c r="CE8349" s="16" t="s">
        <v>13</v>
      </c>
      <c r="CF8349" s="16"/>
      <c r="CG8349" s="16"/>
      <c r="CH8349" s="16"/>
      <c r="CI8349" s="16"/>
      <c r="CJ8349" s="16"/>
      <c r="CK8349" s="16" t="s">
        <v>16</v>
      </c>
      <c r="CL8349" s="16"/>
      <c r="CM8349" s="16"/>
      <c r="CN8349" s="16"/>
      <c r="CO8349" s="16"/>
      <c r="CP8349" s="16"/>
      <c r="CQ8349" s="32"/>
      <c r="CR8349" s="16" t="s">
        <v>14</v>
      </c>
      <c r="CS8349" s="16"/>
      <c r="CT8349" s="16"/>
      <c r="CU8349" s="16"/>
      <c r="CV8349" s="16"/>
      <c r="CW8349" s="16"/>
      <c r="CX8349" s="16" t="s">
        <v>16</v>
      </c>
      <c r="CY8349" s="16"/>
      <c r="CZ8349" s="16"/>
      <c r="DA8349" s="16"/>
      <c r="DB8349" s="16"/>
      <c r="DC8349" s="32"/>
      <c r="DD8349" s="32"/>
      <c r="DE8349" s="39"/>
      <c r="DF8349" s="32"/>
      <c r="DG8349" s="16" t="s">
        <v>29</v>
      </c>
      <c r="DH8349" s="16"/>
      <c r="DI8349" s="16"/>
      <c r="DJ8349" s="16"/>
      <c r="DK8349" s="16"/>
      <c r="DL8349" s="16"/>
      <c r="DM8349" s="16"/>
      <c r="DN8349" s="16"/>
      <c r="DO8349" s="32"/>
      <c r="DP8349" s="16" t="s">
        <v>29</v>
      </c>
      <c r="DQ8349" s="16"/>
      <c r="DR8349" s="16"/>
      <c r="DS8349" s="16"/>
      <c r="DT8349" s="16"/>
      <c r="DU8349" s="16"/>
      <c r="DV8349" s="32"/>
      <c r="DW8349" s="16"/>
      <c r="DX8349" s="32"/>
      <c r="DY8349" s="16"/>
      <c r="DZ8349" s="16" t="s">
        <v>29</v>
      </c>
      <c r="EA8349" s="16"/>
      <c r="EB8349" s="16"/>
      <c r="EC8349" s="16"/>
      <c r="ED8349" s="16"/>
      <c r="EE8349" s="16"/>
      <c r="EF8349" s="17"/>
      <c r="EG8349" s="15"/>
      <c r="EH8349" s="32" t="s">
        <v>15</v>
      </c>
      <c r="EI8349" s="32"/>
      <c r="EJ8349" s="32"/>
      <c r="EK8349" s="32"/>
      <c r="EL8349" s="32"/>
      <c r="EM8349" s="32"/>
      <c r="EN8349" s="16"/>
      <c r="EO8349" s="16"/>
      <c r="EP8349" s="16"/>
      <c r="EQ8349" s="16"/>
      <c r="ER8349" s="16"/>
      <c r="ES8349" s="16"/>
      <c r="ET8349" s="15"/>
      <c r="EU8349" s="16"/>
      <c r="EV8349" s="16"/>
      <c r="EW8349" s="16"/>
      <c r="EX8349" s="16"/>
      <c r="EY8349" s="16"/>
      <c r="EZ8349" s="16"/>
      <c r="FA8349" s="16"/>
      <c r="FB8349" s="16"/>
      <c r="FC8349" s="17"/>
    </row>
    <row r="8350" spans="1:159" x14ac:dyDescent="0.2">
      <c r="A8350" s="55"/>
      <c r="B8350" s="18">
        <v>0</v>
      </c>
      <c r="C8350" s="7">
        <v>1</v>
      </c>
      <c r="D8350" s="7">
        <v>2</v>
      </c>
      <c r="E8350" s="7">
        <v>3</v>
      </c>
      <c r="F8350" s="7">
        <v>4</v>
      </c>
      <c r="G8350" s="7">
        <v>5</v>
      </c>
      <c r="H8350" s="7">
        <v>6</v>
      </c>
      <c r="I8350" s="7">
        <v>7</v>
      </c>
      <c r="J8350" s="7">
        <v>8</v>
      </c>
      <c r="K8350" s="7">
        <v>9</v>
      </c>
      <c r="L8350" s="7">
        <v>10</v>
      </c>
      <c r="M8350" s="7">
        <v>11</v>
      </c>
      <c r="N8350" s="7">
        <v>12</v>
      </c>
      <c r="O8350" s="7">
        <v>13</v>
      </c>
      <c r="P8350" s="7">
        <v>14</v>
      </c>
      <c r="Q8350" s="7">
        <v>15</v>
      </c>
      <c r="R8350" s="7">
        <v>16</v>
      </c>
      <c r="S8350" s="7">
        <v>17</v>
      </c>
      <c r="T8350" s="7">
        <v>18</v>
      </c>
      <c r="U8350" s="7">
        <v>19</v>
      </c>
      <c r="V8350" s="7">
        <v>20</v>
      </c>
      <c r="W8350" s="7">
        <v>21</v>
      </c>
      <c r="X8350" s="7">
        <v>22</v>
      </c>
      <c r="Y8350" s="7">
        <v>23</v>
      </c>
      <c r="Z8350" s="7">
        <v>24</v>
      </c>
      <c r="AA8350" s="7">
        <v>25</v>
      </c>
      <c r="AB8350" s="7">
        <v>26</v>
      </c>
      <c r="AC8350" s="7">
        <v>27</v>
      </c>
      <c r="AD8350" s="7">
        <v>28</v>
      </c>
      <c r="AE8350" s="14"/>
      <c r="AF8350" s="14"/>
      <c r="AG8350" s="14"/>
      <c r="AH8350" s="29"/>
      <c r="AI8350" s="25"/>
      <c r="AJ8350" s="7">
        <v>0</v>
      </c>
      <c r="AK8350" s="7">
        <v>1</v>
      </c>
      <c r="AL8350" s="7">
        <v>2</v>
      </c>
      <c r="AM8350" s="7">
        <v>3</v>
      </c>
      <c r="AN8350" s="7">
        <v>4</v>
      </c>
      <c r="AO8350" s="7">
        <v>5</v>
      </c>
      <c r="AP8350" s="7">
        <v>6</v>
      </c>
      <c r="AQ8350" s="7">
        <v>7</v>
      </c>
      <c r="AR8350" s="7">
        <v>8</v>
      </c>
      <c r="AS8350" s="7">
        <v>9</v>
      </c>
      <c r="AT8350" s="7">
        <v>10</v>
      </c>
      <c r="AU8350" s="7">
        <v>11</v>
      </c>
      <c r="AV8350" s="7">
        <v>12</v>
      </c>
      <c r="AW8350" s="7">
        <v>13</v>
      </c>
      <c r="AX8350" s="7">
        <v>14</v>
      </c>
      <c r="AY8350" s="25"/>
      <c r="AZ8350" s="7">
        <v>0</v>
      </c>
      <c r="BA8350" s="7">
        <v>1</v>
      </c>
      <c r="BB8350" s="7">
        <v>2</v>
      </c>
      <c r="BC8350" s="7">
        <v>3</v>
      </c>
      <c r="BD8350" s="7">
        <v>4</v>
      </c>
      <c r="BE8350" s="7">
        <v>5</v>
      </c>
      <c r="BF8350" s="7">
        <v>6</v>
      </c>
      <c r="BG8350" s="7">
        <v>7</v>
      </c>
      <c r="BH8350" s="7">
        <v>8</v>
      </c>
      <c r="BI8350" s="7">
        <v>9</v>
      </c>
      <c r="BJ8350" s="7">
        <v>10</v>
      </c>
      <c r="BK8350" s="7">
        <v>11</v>
      </c>
      <c r="BL8350" s="7">
        <v>12</v>
      </c>
      <c r="BM8350" s="7">
        <v>13</v>
      </c>
      <c r="BN8350" s="7">
        <v>14</v>
      </c>
      <c r="BO8350" s="25"/>
      <c r="BP8350" s="25"/>
      <c r="BQ8350" s="23"/>
      <c r="BR8350" s="7">
        <v>0</v>
      </c>
      <c r="BS8350" s="7">
        <v>1</v>
      </c>
      <c r="BT8350" s="7">
        <v>2</v>
      </c>
      <c r="BU8350" s="7">
        <v>3</v>
      </c>
      <c r="BV8350" s="7">
        <v>4</v>
      </c>
      <c r="BW8350" s="7">
        <v>5</v>
      </c>
      <c r="BX8350" s="7">
        <v>6</v>
      </c>
      <c r="BY8350" s="7">
        <v>7</v>
      </c>
      <c r="BZ8350" s="7">
        <v>8</v>
      </c>
      <c r="CA8350" s="7">
        <v>9</v>
      </c>
      <c r="CB8350" s="7">
        <v>10</v>
      </c>
      <c r="CC8350" s="7">
        <v>11</v>
      </c>
      <c r="CD8350" s="25"/>
      <c r="CE8350" s="7">
        <v>0</v>
      </c>
      <c r="CF8350" s="7">
        <v>1</v>
      </c>
      <c r="CG8350" s="7">
        <v>2</v>
      </c>
      <c r="CH8350" s="7">
        <v>3</v>
      </c>
      <c r="CI8350" s="7">
        <v>4</v>
      </c>
      <c r="CJ8350" s="7">
        <v>5</v>
      </c>
      <c r="CK8350" s="7">
        <v>6</v>
      </c>
      <c r="CL8350" s="7">
        <v>7</v>
      </c>
      <c r="CM8350" s="7">
        <v>8</v>
      </c>
      <c r="CN8350" s="7">
        <v>9</v>
      </c>
      <c r="CO8350" s="7">
        <v>10</v>
      </c>
      <c r="CP8350" s="7">
        <v>11</v>
      </c>
      <c r="CQ8350" s="25"/>
      <c r="CR8350" s="7">
        <v>0</v>
      </c>
      <c r="CS8350" s="7">
        <v>1</v>
      </c>
      <c r="CT8350" s="7">
        <v>2</v>
      </c>
      <c r="CU8350" s="7">
        <v>3</v>
      </c>
      <c r="CV8350" s="7">
        <v>4</v>
      </c>
      <c r="CW8350" s="7">
        <v>5</v>
      </c>
      <c r="CX8350" s="7">
        <v>6</v>
      </c>
      <c r="CY8350" s="7">
        <v>7</v>
      </c>
      <c r="CZ8350" s="7">
        <v>8</v>
      </c>
      <c r="DA8350" s="7">
        <v>9</v>
      </c>
      <c r="DB8350" s="7">
        <v>10</v>
      </c>
      <c r="DC8350" s="7">
        <v>11</v>
      </c>
      <c r="DD8350" s="25"/>
      <c r="DE8350" s="40"/>
      <c r="DF8350" s="50">
        <v>1</v>
      </c>
      <c r="DG8350" s="7">
        <v>0</v>
      </c>
      <c r="DH8350" s="7">
        <v>1</v>
      </c>
      <c r="DI8350" s="7">
        <v>2</v>
      </c>
      <c r="DJ8350" s="7">
        <v>3</v>
      </c>
      <c r="DK8350" s="7">
        <v>4</v>
      </c>
      <c r="DL8350" s="7">
        <v>5</v>
      </c>
      <c r="DM8350" s="7">
        <v>6</v>
      </c>
      <c r="DN8350" s="25"/>
      <c r="DO8350" s="50">
        <v>2</v>
      </c>
      <c r="DP8350" s="7">
        <v>0</v>
      </c>
      <c r="DQ8350" s="7">
        <v>1</v>
      </c>
      <c r="DR8350" s="7">
        <v>2</v>
      </c>
      <c r="DS8350" s="7">
        <v>3</v>
      </c>
      <c r="DT8350" s="7">
        <v>4</v>
      </c>
      <c r="DU8350" s="7">
        <v>5</v>
      </c>
      <c r="DV8350" s="7">
        <v>6</v>
      </c>
      <c r="DW8350" s="25"/>
      <c r="DX8350" s="50">
        <v>3</v>
      </c>
      <c r="DY8350" s="7">
        <v>0</v>
      </c>
      <c r="DZ8350" s="7">
        <v>1</v>
      </c>
      <c r="EA8350" s="7">
        <v>2</v>
      </c>
      <c r="EB8350" s="7">
        <v>3</v>
      </c>
      <c r="EC8350" s="7">
        <v>4</v>
      </c>
      <c r="ED8350" s="7">
        <v>5</v>
      </c>
      <c r="EE8350" s="7">
        <v>6</v>
      </c>
      <c r="EF8350" s="29"/>
      <c r="EG8350" s="23"/>
      <c r="EH8350" s="50">
        <v>1</v>
      </c>
      <c r="EI8350" s="7">
        <v>0</v>
      </c>
      <c r="EJ8350" s="7">
        <v>1</v>
      </c>
      <c r="EK8350" s="7">
        <v>2</v>
      </c>
      <c r="EL8350" s="7">
        <v>3</v>
      </c>
      <c r="EM8350" s="7">
        <v>4</v>
      </c>
      <c r="EN8350" s="14"/>
      <c r="EO8350" s="14"/>
      <c r="EP8350" s="14"/>
      <c r="EQ8350" s="14"/>
      <c r="ER8350" s="14"/>
      <c r="ES8350" s="14"/>
      <c r="ET8350" s="23"/>
      <c r="EU8350" s="7"/>
      <c r="EV8350" s="7" t="s">
        <v>1</v>
      </c>
      <c r="EW8350" s="14"/>
      <c r="EX8350" s="7"/>
      <c r="EY8350" s="7" t="s">
        <v>8</v>
      </c>
      <c r="EZ8350" s="14"/>
      <c r="FA8350" s="14"/>
      <c r="FB8350" s="14"/>
      <c r="FC8350" s="19"/>
    </row>
    <row r="8351" spans="1:159" x14ac:dyDescent="0.2">
      <c r="A8351" s="55"/>
      <c r="B8351" s="18">
        <v>1</v>
      </c>
      <c r="C8351" s="1">
        <f>学習データ!C8317*$B$37</f>
        <v>0</v>
      </c>
      <c r="D8351" s="1">
        <f>学習データ!D8317*$B$37</f>
        <v>0</v>
      </c>
      <c r="E8351" s="1">
        <f>学習データ!E8317*$B$37</f>
        <v>0</v>
      </c>
      <c r="F8351" s="1">
        <f>学習データ!F8317*$B$37</f>
        <v>0</v>
      </c>
      <c r="G8351" s="1">
        <f>学習データ!G8317*$B$37</f>
        <v>0</v>
      </c>
      <c r="H8351" s="1">
        <f>学習データ!H8317*$B$37</f>
        <v>0</v>
      </c>
      <c r="I8351" s="1">
        <f>学習データ!I8317*$B$37</f>
        <v>0</v>
      </c>
      <c r="J8351" s="1">
        <f>学習データ!J8317*$B$37</f>
        <v>0</v>
      </c>
      <c r="K8351" s="1">
        <f>学習データ!K8317*$B$37</f>
        <v>0</v>
      </c>
      <c r="L8351" s="1">
        <f>学習データ!L8317*$B$37</f>
        <v>0</v>
      </c>
      <c r="M8351" s="1">
        <f>学習データ!M8317*$B$37</f>
        <v>0</v>
      </c>
      <c r="N8351" s="1">
        <f>学習データ!N8317*$B$37</f>
        <v>0</v>
      </c>
      <c r="O8351" s="1">
        <f>学習データ!O8317*$B$37</f>
        <v>0</v>
      </c>
      <c r="P8351" s="1">
        <f>学習データ!P8317*$B$37</f>
        <v>0</v>
      </c>
      <c r="Q8351" s="1">
        <f>学習データ!Q8317*$B$37</f>
        <v>0</v>
      </c>
      <c r="R8351" s="1">
        <f>学習データ!R8317*$B$37</f>
        <v>0</v>
      </c>
      <c r="S8351" s="1">
        <f>学習データ!S8317*$B$37</f>
        <v>0</v>
      </c>
      <c r="T8351" s="1">
        <f>学習データ!T8317*$B$37</f>
        <v>0</v>
      </c>
      <c r="U8351" s="1">
        <f>学習データ!U8317*$B$37</f>
        <v>0</v>
      </c>
      <c r="V8351" s="1">
        <f>学習データ!V8317*$B$37</f>
        <v>0</v>
      </c>
      <c r="W8351" s="1">
        <f>学習データ!W8317*$B$37</f>
        <v>0</v>
      </c>
      <c r="X8351" s="1">
        <f>学習データ!X8317*$B$37</f>
        <v>0</v>
      </c>
      <c r="Y8351" s="1">
        <f>学習データ!Y8317*$B$37</f>
        <v>0</v>
      </c>
      <c r="Z8351" s="1">
        <f>学習データ!Z8317*$B$37</f>
        <v>0</v>
      </c>
      <c r="AA8351" s="1">
        <f>学習データ!AA8317*$B$37</f>
        <v>0</v>
      </c>
      <c r="AB8351" s="1">
        <f>学習データ!AB8317*$B$37</f>
        <v>0</v>
      </c>
      <c r="AC8351" s="1">
        <f>学習データ!AC8317*$B$37</f>
        <v>0</v>
      </c>
      <c r="AD8351" s="1">
        <f>学習データ!AD8317*$B$37</f>
        <v>0</v>
      </c>
      <c r="AE8351" s="14"/>
      <c r="AF8351" s="14"/>
      <c r="AG8351" s="14"/>
      <c r="AH8351" s="29"/>
      <c r="AI8351" s="25"/>
      <c r="AJ8351" s="7">
        <v>1</v>
      </c>
      <c r="AK8351" s="36">
        <f t="shared" ref="AK8351:AK8364" ca="1" si="43996">MAX(OFFSET(C8351,$B8350,B$40,2,2))*$AJ$37</f>
        <v>0</v>
      </c>
      <c r="AL8351" s="36">
        <f t="shared" ref="AL8351:AL8364" ca="1" si="43997">MAX(OFFSET(D8351,$B8350,C$40,2,2))*$AJ$37</f>
        <v>0</v>
      </c>
      <c r="AM8351" s="36">
        <f t="shared" ref="AM8351:AM8364" ca="1" si="43998">MAX(OFFSET(E8351,$B8350,D$40,2,2))*$AJ$37</f>
        <v>0</v>
      </c>
      <c r="AN8351" s="36">
        <f t="shared" ref="AN8351:AN8364" ca="1" si="43999">MAX(OFFSET(F8351,$B8350,E$40,2,2))*$AJ$37</f>
        <v>0</v>
      </c>
      <c r="AO8351" s="36">
        <f t="shared" ref="AO8351:AO8364" ca="1" si="44000">MAX(OFFSET(G8351,$B8350,F$40,2,2))*$AJ$37</f>
        <v>0</v>
      </c>
      <c r="AP8351" s="36">
        <f t="shared" ref="AP8351:AP8364" ca="1" si="44001">MAX(OFFSET(H8351,$B8350,G$40,2,2))*$AJ$37</f>
        <v>0</v>
      </c>
      <c r="AQ8351" s="36">
        <f t="shared" ref="AQ8351:AQ8364" ca="1" si="44002">MAX(OFFSET(I8351,$B8350,H$40,2,2))*$AJ$37</f>
        <v>0</v>
      </c>
      <c r="AR8351" s="36">
        <f t="shared" ref="AR8351:AR8364" ca="1" si="44003">MAX(OFFSET(J8351,$B8350,I$40,2,2))*$AJ$37</f>
        <v>0</v>
      </c>
      <c r="AS8351" s="36">
        <f t="shared" ref="AS8351:AS8364" ca="1" si="44004">MAX(OFFSET(K8351,$B8350,J$40,2,2))*$AJ$37</f>
        <v>0</v>
      </c>
      <c r="AT8351" s="36">
        <f t="shared" ref="AT8351:AT8364" ca="1" si="44005">MAX(OFFSET(L8351,$B8350,K$40,2,2))*$AJ$37</f>
        <v>0</v>
      </c>
      <c r="AU8351" s="36">
        <f t="shared" ref="AU8351:AU8364" ca="1" si="44006">MAX(OFFSET(M8351,$B8350,L$40,2,2))*$AJ$37</f>
        <v>0</v>
      </c>
      <c r="AV8351" s="36">
        <f t="shared" ref="AV8351:AV8364" ca="1" si="44007">MAX(OFFSET(N8351,$B8350,M$40,2,2))*$AJ$37</f>
        <v>0</v>
      </c>
      <c r="AW8351" s="36">
        <f t="shared" ref="AW8351:AW8364" ca="1" si="44008">MAX(OFFSET(O8351,$B8350,N$40,2,2))*$AJ$37</f>
        <v>0</v>
      </c>
      <c r="AX8351" s="36">
        <f t="shared" ref="AX8351:AX8364" ca="1" si="44009">MAX(OFFSET(P8351,$B8350,O$40,2,2))*$AJ$37</f>
        <v>0</v>
      </c>
      <c r="AY8351" s="25"/>
      <c r="AZ8351" s="7">
        <v>1</v>
      </c>
      <c r="BA8351" s="36">
        <f t="shared" ref="BA8351:BA8364" ca="1" si="44010">IF(AK8351&gt;$BA$37,AK8351*$BC$37,0)</f>
        <v>0</v>
      </c>
      <c r="BB8351" s="36">
        <f t="shared" ref="BB8351:BB8364" ca="1" si="44011">IF(AL8351&gt;$BA$37,AL8351*$BC$37,0)</f>
        <v>0</v>
      </c>
      <c r="BC8351" s="36">
        <f t="shared" ref="BC8351:BC8364" ca="1" si="44012">IF(AM8351&gt;$BA$37,AM8351*$BC$37,0)</f>
        <v>0</v>
      </c>
      <c r="BD8351" s="36">
        <f t="shared" ref="BD8351:BD8364" ca="1" si="44013">IF(AN8351&gt;$BA$37,AN8351*$BC$37,0)</f>
        <v>0</v>
      </c>
      <c r="BE8351" s="36">
        <f t="shared" ref="BE8351:BE8364" ca="1" si="44014">IF(AO8351&gt;$BA$37,AO8351*$BC$37,0)</f>
        <v>0</v>
      </c>
      <c r="BF8351" s="36">
        <f t="shared" ref="BF8351:BF8364" ca="1" si="44015">IF(AP8351&gt;$BA$37,AP8351*$BC$37,0)</f>
        <v>0</v>
      </c>
      <c r="BG8351" s="36">
        <f t="shared" ref="BG8351:BG8364" ca="1" si="44016">IF(AQ8351&gt;$BA$37,AQ8351*$BC$37,0)</f>
        <v>0</v>
      </c>
      <c r="BH8351" s="36">
        <f t="shared" ref="BH8351:BH8364" ca="1" si="44017">IF(AR8351&gt;$BA$37,AR8351*$BC$37,0)</f>
        <v>0</v>
      </c>
      <c r="BI8351" s="36">
        <f t="shared" ref="BI8351:BI8364" ca="1" si="44018">IF(AS8351&gt;$BA$37,AS8351*$BC$37,0)</f>
        <v>0</v>
      </c>
      <c r="BJ8351" s="36">
        <f t="shared" ref="BJ8351:BJ8364" ca="1" si="44019">IF(AT8351&gt;$BA$37,AT8351*$BC$37,0)</f>
        <v>0</v>
      </c>
      <c r="BK8351" s="36">
        <f t="shared" ref="BK8351:BK8364" ca="1" si="44020">IF(AU8351&gt;$BA$37,AU8351*$BC$37,0)</f>
        <v>0</v>
      </c>
      <c r="BL8351" s="36">
        <f t="shared" ref="BL8351:BL8364" ca="1" si="44021">IF(AV8351&gt;$BA$37,AV8351*$BC$37,0)</f>
        <v>0</v>
      </c>
      <c r="BM8351" s="36">
        <f t="shared" ref="BM8351:BM8364" ca="1" si="44022">IF(AW8351&gt;$BA$37,AW8351*$BC$37,0)</f>
        <v>0</v>
      </c>
      <c r="BN8351" s="36">
        <f t="shared" ref="BN8351:BN8364" ca="1" si="44023">IF(AX8351&gt;$BA$37,AX8351*$BC$37,0)</f>
        <v>0</v>
      </c>
      <c r="BO8351" s="25"/>
      <c r="BP8351" s="25"/>
      <c r="BQ8351" s="23"/>
      <c r="BR8351" s="7">
        <v>1</v>
      </c>
      <c r="BS8351" s="1">
        <f t="shared" ref="BS8351:BS8361" ca="1" si="44024">1/(1+EXP(-SUMPRODUCT($BS$15:$BV$18,BA8351:BD8354)+$BW$15))</f>
        <v>0.48160743256383232</v>
      </c>
      <c r="BT8351" s="1">
        <f t="shared" ref="BT8351:BT8361" ca="1" si="44025">1/(1+EXP(-SUMPRODUCT($BS$15:$BV$18,BB8351:BE8354)+$BW$15))</f>
        <v>0.48160743256383232</v>
      </c>
      <c r="BU8351" s="1">
        <f t="shared" ref="BU8351:BU8361" ca="1" si="44026">1/(1+EXP(-SUMPRODUCT($BS$15:$BV$18,BC8351:BF8354)+$BW$15))</f>
        <v>0.77509239099975524</v>
      </c>
      <c r="BV8351" s="1">
        <f t="shared" ref="BV8351:BV8361" ca="1" si="44027">1/(1+EXP(-SUMPRODUCT($BS$15:$BV$18,BD8351:BG8354)+$BW$15))</f>
        <v>0.78227105591073132</v>
      </c>
      <c r="BW8351" s="1">
        <f t="shared" ref="BW8351:BW8361" ca="1" si="44028">1/(1+EXP(-SUMPRODUCT($BS$15:$BV$18,BE8351:BH8354)+$BW$15))</f>
        <v>0.90019669096517929</v>
      </c>
      <c r="BX8351" s="1">
        <f t="shared" ref="BX8351:BX8361" ca="1" si="44029">1/(1+EXP(-SUMPRODUCT($BS$15:$BV$18,BF8351:BI8354)+$BW$15))</f>
        <v>0.97482089143962114</v>
      </c>
      <c r="BY8351" s="1">
        <f t="shared" ref="BY8351:BY8361" ca="1" si="44030">1/(1+EXP(-SUMPRODUCT($BS$15:$BV$18,BG8351:BJ8354)+$BW$15))</f>
        <v>0.9216502934129831</v>
      </c>
      <c r="BZ8351" s="1">
        <f t="shared" ref="BZ8351:BZ8361" ca="1" si="44031">1/(1+EXP(-SUMPRODUCT($BS$15:$BV$18,BH8351:BK8354)+$BW$15))</f>
        <v>0.87343777566018488</v>
      </c>
      <c r="CA8351" s="1">
        <f t="shared" ref="CA8351:CA8361" ca="1" si="44032">1/(1+EXP(-SUMPRODUCT($BS$15:$BV$18,BI8351:BL8354)+$BW$15))</f>
        <v>0.71527976348918787</v>
      </c>
      <c r="CB8351" s="1">
        <f t="shared" ref="CB8351:CB8361" ca="1" si="44033">1/(1+EXP(-SUMPRODUCT($BS$15:$BV$18,BJ8351:BM8354)+$BW$15))</f>
        <v>0.48160743256383232</v>
      </c>
      <c r="CC8351" s="1">
        <f t="shared" ref="CC8351:CC8361" ca="1" si="44034">1/(1+EXP(-SUMPRODUCT($BS$15:$BV$18,BK8351:BN8354)+$BW$15))</f>
        <v>0.48160743256383232</v>
      </c>
      <c r="CD8351" s="25"/>
      <c r="CE8351" s="7">
        <v>1</v>
      </c>
      <c r="CF8351" s="1">
        <f t="shared" ref="CF8351:CF8361" ca="1" si="44035">1/(1+EXP(-SUMPRODUCT($BS$19:$BV$22,BA8351:BD8354)+$BW$19))</f>
        <v>0.16845687140215862</v>
      </c>
      <c r="CG8351" s="1">
        <f t="shared" ref="CG8351:CG8361" ca="1" si="44036">1/(1+EXP(-SUMPRODUCT($BS$19:$BV$22,BB8351:BE8354)+$BW$19))</f>
        <v>0.16845687140215862</v>
      </c>
      <c r="CH8351" s="1">
        <f t="shared" ref="CH8351:CH8361" ca="1" si="44037">1/(1+EXP(-SUMPRODUCT($BS$19:$BV$22,BC8351:BF8354)+$BW$19))</f>
        <v>1.2349903481034066E-2</v>
      </c>
      <c r="CI8351" s="1">
        <f t="shared" ref="CI8351:CI8361" ca="1" si="44038">1/(1+EXP(-SUMPRODUCT($BS$19:$BV$22,BD8351:BG8354)+$BW$19))</f>
        <v>6.9013911730061008E-4</v>
      </c>
      <c r="CJ8351" s="1">
        <f t="shared" ref="CJ8351:CJ8361" ca="1" si="44039">1/(1+EXP(-SUMPRODUCT($BS$19:$BV$22,BE8351:BH8354)+$BW$19))</f>
        <v>1.1786771972854067E-3</v>
      </c>
      <c r="CK8351" s="1">
        <f t="shared" ref="CK8351:CK8361" ca="1" si="44040">1/(1+EXP(-SUMPRODUCT($BS$19:$BV$22,BF8351:BI8354)+$BW$19))</f>
        <v>4.3278779559904024E-5</v>
      </c>
      <c r="CL8351" s="1">
        <f t="shared" ref="CL8351:CL8361" ca="1" si="44041">1/(1+EXP(-SUMPRODUCT($BS$19:$BV$22,BG8351:BJ8354)+$BW$19))</f>
        <v>9.657330458420703E-5</v>
      </c>
      <c r="CM8351" s="1">
        <f t="shared" ref="CM8351:CM8361" ca="1" si="44042">1/(1+EXP(-SUMPRODUCT($BS$19:$BV$22,BH8351:BK8354)+$BW$19))</f>
        <v>1.5019781536314282E-2</v>
      </c>
      <c r="CN8351" s="1">
        <f t="shared" ref="CN8351:CN8361" ca="1" si="44043">1/(1+EXP(-SUMPRODUCT($BS$19:$BV$22,BI8351:BL8354)+$BW$19))</f>
        <v>5.6133014175395603E-2</v>
      </c>
      <c r="CO8351" s="1">
        <f t="shared" ref="CO8351:CO8361" ca="1" si="44044">1/(1+EXP(-SUMPRODUCT($BS$19:$BV$22,BJ8351:BM8354)+$BW$19))</f>
        <v>0.16845687140215862</v>
      </c>
      <c r="CP8351" s="1">
        <f t="shared" ref="CP8351:CP8361" ca="1" si="44045">1/(1+EXP(-SUMPRODUCT($BS$19:$BV$22,BK8351:BN8354)+$BW$19))</f>
        <v>0.16845687140215862</v>
      </c>
      <c r="CQ8351" s="25"/>
      <c r="CR8351" s="7">
        <v>1</v>
      </c>
      <c r="CS8351" s="1">
        <f t="shared" ref="CS8351:CS8361" ca="1" si="44046">1/(1+EXP(-SUMPRODUCT($BS$23:$BV$26,BA8351:BD8354)+$BW$23))</f>
        <v>1.8689893644914347E-2</v>
      </c>
      <c r="CT8351" s="1">
        <f t="shared" ref="CT8351:CT8361" ca="1" si="44047">1/(1+EXP(-SUMPRODUCT($BS$23:$BV$26,BB8351:BE8354)+$BW$23))</f>
        <v>1.8689893644914347E-2</v>
      </c>
      <c r="CU8351" s="1">
        <f t="shared" ref="CU8351:CU8361" ca="1" si="44048">1/(1+EXP(-SUMPRODUCT($BS$23:$BV$26,BC8351:BF8354)+$BW$23))</f>
        <v>0.2818135091936948</v>
      </c>
      <c r="CV8351" s="1">
        <f t="shared" ref="CV8351:CV8361" ca="1" si="44049">1/(1+EXP(-SUMPRODUCT($BS$23:$BV$26,BD8351:BG8354)+$BW$23))</f>
        <v>0.27683251977767559</v>
      </c>
      <c r="CW8351" s="1">
        <f t="shared" ref="CW8351:CW8361" ca="1" si="44050">1/(1+EXP(-SUMPRODUCT($BS$23:$BV$26,BE8351:BH8354)+$BW$23))</f>
        <v>0.2736468612737642</v>
      </c>
      <c r="CX8351" s="1">
        <f t="shared" ref="CX8351:CX8361" ca="1" si="44051">1/(1+EXP(-SUMPRODUCT($BS$23:$BV$26,BF8351:BI8354)+$BW$23))</f>
        <v>0.56256894496681098</v>
      </c>
      <c r="CY8351" s="1">
        <f t="shared" ref="CY8351:CY8361" ca="1" si="44052">1/(1+EXP(-SUMPRODUCT($BS$23:$BV$26,BG8351:BJ8354)+$BW$23))</f>
        <v>0.18712528397926315</v>
      </c>
      <c r="CZ8351" s="1">
        <f t="shared" ref="CZ8351:CZ8361" ca="1" si="44053">1/(1+EXP(-SUMPRODUCT($BS$23:$BV$26,BH8351:BK8354)+$BW$23))</f>
        <v>0.10771081200169098</v>
      </c>
      <c r="DA8351" s="1">
        <f t="shared" ref="DA8351:DA8361" ca="1" si="44054">1/(1+EXP(-SUMPRODUCT($BS$23:$BV$26,BI8351:BL8354)+$BW$23))</f>
        <v>3.3607658483298553E-2</v>
      </c>
      <c r="DB8351" s="1">
        <f t="shared" ref="DB8351:DB8361" ca="1" si="44055">1/(1+EXP(-SUMPRODUCT($BS$23:$BV$26,BJ8351:BM8354)+$BW$23))</f>
        <v>1.8689893644914347E-2</v>
      </c>
      <c r="DC8351" s="1">
        <f t="shared" ref="DC8351:DC8361" ca="1" si="44056">1/(1+EXP(-SUMPRODUCT($BS$23:$BV$26,BK8351:BN8354)+$BW$23))</f>
        <v>1.8689893644914347E-2</v>
      </c>
      <c r="DD8351" s="25"/>
      <c r="DE8351" s="40"/>
      <c r="DF8351" s="50"/>
      <c r="DG8351" s="7">
        <v>1</v>
      </c>
      <c r="DH8351" s="1">
        <f t="shared" ref="DH8351:DH8356" ca="1" si="44057">MAX(OFFSET(BS8351,$BR8350,BR$40,2,2))*$DF$37</f>
        <v>0.48160743256383232</v>
      </c>
      <c r="DI8351" s="1">
        <f t="shared" ref="DI8351:DI8356" ca="1" si="44058">MAX(OFFSET(BT8351,$BR8350,BS$40,2,2))*$DF$37</f>
        <v>0.93446237392700293</v>
      </c>
      <c r="DJ8351" s="1">
        <f t="shared" ref="DJ8351:DJ8356" ca="1" si="44059">MAX(OFFSET(BU8351,$BR8350,BT$40,2,2))*$DF$37</f>
        <v>0.97633717390984942</v>
      </c>
      <c r="DK8351" s="1">
        <f t="shared" ref="DK8351:DK8356" ca="1" si="44060">MAX(OFFSET(BV8351,$BR8350,BU$40,2,2))*$DF$37</f>
        <v>0.92291001495206682</v>
      </c>
      <c r="DL8351" s="1">
        <f t="shared" ref="DL8351:DL8356" ca="1" si="44061">MAX(OFFSET(BW8351,$BR8350,BV$40,2,2))*$DF$37</f>
        <v>0.72791040179958422</v>
      </c>
      <c r="DM8351" s="1">
        <f t="shared" ref="DM8351:DM8356" ca="1" si="44062">MAX(OFFSET(BX8351,$BR8350,BW$40,2,2))*$DF$37</f>
        <v>0.48160743256383232</v>
      </c>
      <c r="DN8351" s="25"/>
      <c r="DO8351" s="50"/>
      <c r="DP8351" s="7">
        <v>1</v>
      </c>
      <c r="DQ8351" s="1">
        <f t="shared" ref="DQ8351:DQ8356" ca="1" si="44063">MAX(OFFSET(CF8351,$CE8350,CE$40,2,2))*$DF$37</f>
        <v>0.16845687140215862</v>
      </c>
      <c r="DR8351" s="1">
        <f t="shared" ref="DR8351:DR8356" ca="1" si="44064">MAX(OFFSET(CG8351,$CE8350,CF$40,2,2))*$DF$37</f>
        <v>0.638769377914161</v>
      </c>
      <c r="DS8351" s="1">
        <f t="shared" ref="DS8351:DS8356" ca="1" si="44065">MAX(OFFSET(CH8351,$CE8350,CG$40,2,2))*$DF$37</f>
        <v>0.99951242712772048</v>
      </c>
      <c r="DT8351" s="1">
        <f t="shared" ref="DT8351:DT8356" ca="1" si="44066">MAX(OFFSET(CI8351,$CE8350,CH$40,2,2))*$DF$37</f>
        <v>0.87654663443839231</v>
      </c>
      <c r="DU8351" s="1">
        <f t="shared" ref="DU8351:DU8356" ca="1" si="44067">MAX(OFFSET(CJ8351,$CE8350,CI$40,2,2))*$DF$37</f>
        <v>0.16845687140215862</v>
      </c>
      <c r="DV8351" s="1">
        <f t="shared" ref="DV8351:DV8356" ca="1" si="44068">MAX(OFFSET(CK8351,$CE8350,CJ$40,2,2))*$DF$37</f>
        <v>0.16845687140215862</v>
      </c>
      <c r="DW8351" s="25"/>
      <c r="DX8351" s="50"/>
      <c r="DY8351" s="7">
        <v>1</v>
      </c>
      <c r="DZ8351" s="1">
        <f t="shared" ref="DZ8351:DZ8356" ca="1" si="44069">MAX(OFFSET(CS8351,$CR8350,CR$40,2,2))*$DF$37</f>
        <v>1.8689893644914347E-2</v>
      </c>
      <c r="EA8351" s="1">
        <f t="shared" ref="EA8351:EA8356" ca="1" si="44070">MAX(OFFSET(CT8351,$CR8350,CS$40,2,2))*$DF$37</f>
        <v>0.68531702902479164</v>
      </c>
      <c r="EB8351" s="1">
        <f t="shared" ref="EB8351:EB8356" ca="1" si="44071">MAX(OFFSET(CU8351,$CR8350,CT$40,2,2))*$DF$37</f>
        <v>0.9865182327879316</v>
      </c>
      <c r="EC8351" s="1">
        <f t="shared" ref="EC8351:EC8356" ca="1" si="44072">MAX(OFFSET(CV8351,$CR8350,CU$40,2,2))*$DF$37</f>
        <v>0.51979848344999691</v>
      </c>
      <c r="ED8351" s="1">
        <f t="shared" ref="ED8351:ED8356" ca="1" si="44073">MAX(OFFSET(CW8351,$CR8350,CV$40,2,2))*$DF$37</f>
        <v>0.22987191765530274</v>
      </c>
      <c r="EE8351" s="1">
        <f t="shared" ref="EE8351:EE8356" ca="1" si="44074">MAX(OFFSET(CX8351,$CR8350,CW$40,2,2))*$DF$37</f>
        <v>1.8689893644914347E-2</v>
      </c>
      <c r="EF8351" s="29"/>
      <c r="EG8351" s="23"/>
      <c r="EH8351" s="50"/>
      <c r="EI8351" s="7">
        <v>1</v>
      </c>
      <c r="EJ8351" s="1">
        <f t="shared" ref="EJ8351:EJ8354" ca="1" si="44075">1/(1+EXP(-SUMPRODUCT($EI$20:$EK$22,DH8351:DJ8353)+$EL$20))</f>
        <v>0.99798277798468105</v>
      </c>
      <c r="EK8351" s="1">
        <f t="shared" ref="EK8351:EK8354" ca="1" si="44076">1/(1+EXP(-SUMPRODUCT($EI$20:$EK$22,DI8351:DK8353)+$EL$20))</f>
        <v>0.99943831318933962</v>
      </c>
      <c r="EL8351" s="1">
        <f t="shared" ref="EL8351:EL8354" ca="1" si="44077">1/(1+EXP(-SUMPRODUCT($EI$20:$EK$22,DJ8351:DL8353)+$EL$20))</f>
        <v>0.999115890437135</v>
      </c>
      <c r="EM8351" s="1">
        <f t="shared" ref="EM8351:EM8354" ca="1" si="44078">1/(1+EXP(-SUMPRODUCT($EI$20:$EK$22,DK8351:DM8353)+$EL$20))</f>
        <v>0.99759732457784023</v>
      </c>
      <c r="EN8351" s="14"/>
      <c r="EO8351" s="14"/>
      <c r="EP8351" s="14"/>
      <c r="EQ8351" s="14"/>
      <c r="ER8351" s="14"/>
      <c r="ES8351" s="14"/>
      <c r="ET8351" s="23"/>
      <c r="EU8351" s="7">
        <v>0</v>
      </c>
      <c r="EV8351" s="1"/>
      <c r="EW8351" s="14"/>
      <c r="EX8351" s="7">
        <v>0</v>
      </c>
      <c r="EY8351" s="1"/>
      <c r="EZ8351" s="14"/>
      <c r="FA8351" s="27" t="s">
        <v>10</v>
      </c>
      <c r="FB8351" s="1">
        <f t="shared" ref="FB8351" ca="1" si="44079">SUM(EY8351:EY8360)</f>
        <v>2.9565058434057304E-13</v>
      </c>
      <c r="FC8351" s="19"/>
    </row>
    <row r="8352" spans="1:159" x14ac:dyDescent="0.2">
      <c r="A8352" s="55"/>
      <c r="B8352" s="18">
        <v>2</v>
      </c>
      <c r="C8352" s="1">
        <f>学習データ!C8318*$B$37</f>
        <v>0</v>
      </c>
      <c r="D8352" s="1">
        <f>学習データ!D8318*$B$37</f>
        <v>0</v>
      </c>
      <c r="E8352" s="1">
        <f>学習データ!E8318*$B$37</f>
        <v>0</v>
      </c>
      <c r="F8352" s="1">
        <f>学習データ!F8318*$B$37</f>
        <v>0</v>
      </c>
      <c r="G8352" s="1">
        <f>学習データ!G8318*$B$37</f>
        <v>0</v>
      </c>
      <c r="H8352" s="1">
        <f>学習データ!H8318*$B$37</f>
        <v>0</v>
      </c>
      <c r="I8352" s="1">
        <f>学習データ!I8318*$B$37</f>
        <v>0</v>
      </c>
      <c r="J8352" s="1">
        <f>学習データ!J8318*$B$37</f>
        <v>0</v>
      </c>
      <c r="K8352" s="1">
        <f>学習データ!K8318*$B$37</f>
        <v>0</v>
      </c>
      <c r="L8352" s="1">
        <f>学習データ!L8318*$B$37</f>
        <v>0</v>
      </c>
      <c r="M8352" s="1">
        <f>学習データ!M8318*$B$37</f>
        <v>0</v>
      </c>
      <c r="N8352" s="1">
        <f>学習データ!N8318*$B$37</f>
        <v>0</v>
      </c>
      <c r="O8352" s="1">
        <f>学習データ!O8318*$B$37</f>
        <v>0</v>
      </c>
      <c r="P8352" s="1">
        <f>学習データ!P8318*$B$37</f>
        <v>0</v>
      </c>
      <c r="Q8352" s="1">
        <f>学習データ!Q8318*$B$37</f>
        <v>0</v>
      </c>
      <c r="R8352" s="1">
        <f>学習データ!R8318*$B$37</f>
        <v>0</v>
      </c>
      <c r="S8352" s="1">
        <f>学習データ!S8318*$B$37</f>
        <v>0</v>
      </c>
      <c r="T8352" s="1">
        <f>学習データ!T8318*$B$37</f>
        <v>0</v>
      </c>
      <c r="U8352" s="1">
        <f>学習データ!U8318*$B$37</f>
        <v>0</v>
      </c>
      <c r="V8352" s="1">
        <f>学習データ!V8318*$B$37</f>
        <v>0</v>
      </c>
      <c r="W8352" s="1">
        <f>学習データ!W8318*$B$37</f>
        <v>0</v>
      </c>
      <c r="X8352" s="1">
        <f>学習データ!X8318*$B$37</f>
        <v>0</v>
      </c>
      <c r="Y8352" s="1">
        <f>学習データ!Y8318*$B$37</f>
        <v>0</v>
      </c>
      <c r="Z8352" s="1">
        <f>学習データ!Z8318*$B$37</f>
        <v>0</v>
      </c>
      <c r="AA8352" s="1">
        <f>学習データ!AA8318*$B$37</f>
        <v>0</v>
      </c>
      <c r="AB8352" s="1">
        <f>学習データ!AB8318*$B$37</f>
        <v>0</v>
      </c>
      <c r="AC8352" s="1">
        <f>学習データ!AC8318*$B$37</f>
        <v>0</v>
      </c>
      <c r="AD8352" s="1">
        <f>学習データ!AD8318*$B$37</f>
        <v>0</v>
      </c>
      <c r="AE8352" s="14"/>
      <c r="AF8352" s="14"/>
      <c r="AG8352" s="14"/>
      <c r="AH8352" s="29"/>
      <c r="AI8352" s="25"/>
      <c r="AJ8352" s="7">
        <v>2</v>
      </c>
      <c r="AK8352" s="36">
        <f t="shared" ca="1" si="43996"/>
        <v>0</v>
      </c>
      <c r="AL8352" s="36">
        <f t="shared" ca="1" si="43997"/>
        <v>0</v>
      </c>
      <c r="AM8352" s="36">
        <f t="shared" ca="1" si="43998"/>
        <v>0</v>
      </c>
      <c r="AN8352" s="36">
        <f t="shared" ca="1" si="43999"/>
        <v>0</v>
      </c>
      <c r="AO8352" s="36">
        <f t="shared" ca="1" si="44000"/>
        <v>0</v>
      </c>
      <c r="AP8352" s="36">
        <f t="shared" ca="1" si="44001"/>
        <v>0</v>
      </c>
      <c r="AQ8352" s="36">
        <f t="shared" ca="1" si="44002"/>
        <v>0</v>
      </c>
      <c r="AR8352" s="36">
        <f t="shared" ca="1" si="44003"/>
        <v>0</v>
      </c>
      <c r="AS8352" s="36">
        <f t="shared" ca="1" si="44004"/>
        <v>0</v>
      </c>
      <c r="AT8352" s="36">
        <f t="shared" ca="1" si="44005"/>
        <v>0</v>
      </c>
      <c r="AU8352" s="36">
        <f t="shared" ca="1" si="44006"/>
        <v>0</v>
      </c>
      <c r="AV8352" s="36">
        <f t="shared" ca="1" si="44007"/>
        <v>0</v>
      </c>
      <c r="AW8352" s="36">
        <f t="shared" ca="1" si="44008"/>
        <v>0</v>
      </c>
      <c r="AX8352" s="36">
        <f t="shared" ca="1" si="44009"/>
        <v>0</v>
      </c>
      <c r="AY8352" s="25"/>
      <c r="AZ8352" s="7">
        <v>2</v>
      </c>
      <c r="BA8352" s="36">
        <f t="shared" ca="1" si="44010"/>
        <v>0</v>
      </c>
      <c r="BB8352" s="36">
        <f t="shared" ca="1" si="44011"/>
        <v>0</v>
      </c>
      <c r="BC8352" s="36">
        <f t="shared" ca="1" si="44012"/>
        <v>0</v>
      </c>
      <c r="BD8352" s="36">
        <f t="shared" ca="1" si="44013"/>
        <v>0</v>
      </c>
      <c r="BE8352" s="36">
        <f t="shared" ca="1" si="44014"/>
        <v>0</v>
      </c>
      <c r="BF8352" s="36">
        <f t="shared" ca="1" si="44015"/>
        <v>0</v>
      </c>
      <c r="BG8352" s="36">
        <f t="shared" ca="1" si="44016"/>
        <v>0</v>
      </c>
      <c r="BH8352" s="36">
        <f t="shared" ca="1" si="44017"/>
        <v>0</v>
      </c>
      <c r="BI8352" s="36">
        <f t="shared" ca="1" si="44018"/>
        <v>0</v>
      </c>
      <c r="BJ8352" s="36">
        <f t="shared" ca="1" si="44019"/>
        <v>0</v>
      </c>
      <c r="BK8352" s="36">
        <f t="shared" ca="1" si="44020"/>
        <v>0</v>
      </c>
      <c r="BL8352" s="36">
        <f t="shared" ca="1" si="44021"/>
        <v>0</v>
      </c>
      <c r="BM8352" s="36">
        <f t="shared" ca="1" si="44022"/>
        <v>0</v>
      </c>
      <c r="BN8352" s="36">
        <f t="shared" ca="1" si="44023"/>
        <v>0</v>
      </c>
      <c r="BO8352" s="25"/>
      <c r="BP8352" s="25"/>
      <c r="BQ8352" s="23"/>
      <c r="BR8352" s="7">
        <v>2</v>
      </c>
      <c r="BS8352" s="1">
        <f t="shared" ca="1" si="44024"/>
        <v>0.48160743256383232</v>
      </c>
      <c r="BT8352" s="1">
        <f t="shared" ca="1" si="44025"/>
        <v>0.48160743256383232</v>
      </c>
      <c r="BU8352" s="1">
        <f t="shared" ca="1" si="44026"/>
        <v>0.87338935869524381</v>
      </c>
      <c r="BV8352" s="1">
        <f t="shared" ca="1" si="44027"/>
        <v>0.93446237392700293</v>
      </c>
      <c r="BW8352" s="1">
        <f t="shared" ca="1" si="44028"/>
        <v>0.96657574900637244</v>
      </c>
      <c r="BX8352" s="1">
        <f t="shared" ca="1" si="44029"/>
        <v>0.97633717390984942</v>
      </c>
      <c r="BY8352" s="1">
        <f t="shared" ca="1" si="44030"/>
        <v>0.92291001495206682</v>
      </c>
      <c r="BZ8352" s="1">
        <f t="shared" ca="1" si="44031"/>
        <v>0.80194870024188603</v>
      </c>
      <c r="CA8352" s="1">
        <f t="shared" ca="1" si="44032"/>
        <v>0.72791040179958422</v>
      </c>
      <c r="CB8352" s="1">
        <f t="shared" ca="1" si="44033"/>
        <v>0.48160743256383232</v>
      </c>
      <c r="CC8352" s="1">
        <f t="shared" ca="1" si="44034"/>
        <v>0.48160743256383232</v>
      </c>
      <c r="CD8352" s="25"/>
      <c r="CE8352" s="7">
        <v>2</v>
      </c>
      <c r="CF8352" s="1">
        <f t="shared" ca="1" si="44035"/>
        <v>0.16845687140215862</v>
      </c>
      <c r="CG8352" s="1">
        <f t="shared" ca="1" si="44036"/>
        <v>0.16845687140215862</v>
      </c>
      <c r="CH8352" s="1">
        <f t="shared" ca="1" si="44037"/>
        <v>8.8298781866609277E-2</v>
      </c>
      <c r="CI8352" s="1">
        <f t="shared" ca="1" si="44038"/>
        <v>0.638769377914161</v>
      </c>
      <c r="CJ8352" s="1">
        <f t="shared" ca="1" si="44039"/>
        <v>0.9977073993062211</v>
      </c>
      <c r="CK8352" s="1">
        <f t="shared" ca="1" si="44040"/>
        <v>0.99951242712772048</v>
      </c>
      <c r="CL8352" s="1">
        <f t="shared" ca="1" si="44041"/>
        <v>0.87654663443839231</v>
      </c>
      <c r="CM8352" s="1">
        <f t="shared" ca="1" si="44042"/>
        <v>0.56469820350067845</v>
      </c>
      <c r="CN8352" s="1">
        <f t="shared" ca="1" si="44043"/>
        <v>0.14442966289338915</v>
      </c>
      <c r="CO8352" s="1">
        <f t="shared" ca="1" si="44044"/>
        <v>0.16845687140215862</v>
      </c>
      <c r="CP8352" s="1">
        <f t="shared" ca="1" si="44045"/>
        <v>0.16845687140215862</v>
      </c>
      <c r="CQ8352" s="25"/>
      <c r="CR8352" s="7">
        <v>2</v>
      </c>
      <c r="CS8352" s="1">
        <f t="shared" ca="1" si="44046"/>
        <v>1.8689893644914347E-2</v>
      </c>
      <c r="CT8352" s="1">
        <f t="shared" ca="1" si="44047"/>
        <v>1.8689893644914347E-2</v>
      </c>
      <c r="CU8352" s="1">
        <f t="shared" ca="1" si="44048"/>
        <v>0.68531702902479164</v>
      </c>
      <c r="CV8352" s="1">
        <f t="shared" ca="1" si="44049"/>
        <v>0.35265761847335431</v>
      </c>
      <c r="CW8352" s="1">
        <f t="shared" ca="1" si="44050"/>
        <v>0.59124456667266001</v>
      </c>
      <c r="CX8352" s="1">
        <f t="shared" ca="1" si="44051"/>
        <v>0.9865182327879316</v>
      </c>
      <c r="CY8352" s="1">
        <f t="shared" ca="1" si="44052"/>
        <v>0.51979848344999691</v>
      </c>
      <c r="CZ8352" s="1">
        <f t="shared" ca="1" si="44053"/>
        <v>0.2074085789509662</v>
      </c>
      <c r="DA8352" s="1">
        <f t="shared" ca="1" si="44054"/>
        <v>0.22987191765530274</v>
      </c>
      <c r="DB8352" s="1">
        <f t="shared" ca="1" si="44055"/>
        <v>1.8689893644914347E-2</v>
      </c>
      <c r="DC8352" s="1">
        <f t="shared" ca="1" si="44056"/>
        <v>1.8689893644914347E-2</v>
      </c>
      <c r="DD8352" s="25"/>
      <c r="DE8352" s="40"/>
      <c r="DF8352" s="50"/>
      <c r="DG8352" s="7">
        <v>2</v>
      </c>
      <c r="DH8352" s="1">
        <f t="shared" ca="1" si="44057"/>
        <v>0.48160743256383232</v>
      </c>
      <c r="DI8352" s="1">
        <f t="shared" ca="1" si="44058"/>
        <v>0.95528591195870638</v>
      </c>
      <c r="DJ8352" s="1">
        <f t="shared" ca="1" si="44059"/>
        <v>0.96314984323401154</v>
      </c>
      <c r="DK8352" s="1">
        <f t="shared" ca="1" si="44060"/>
        <v>0.79772804004859843</v>
      </c>
      <c r="DL8352" s="1">
        <f t="shared" ca="1" si="44061"/>
        <v>0.56825473837819185</v>
      </c>
      <c r="DM8352" s="1">
        <f t="shared" ca="1" si="44062"/>
        <v>0.48160743256383232</v>
      </c>
      <c r="DN8352" s="25"/>
      <c r="DO8352" s="50"/>
      <c r="DP8352" s="7">
        <v>2</v>
      </c>
      <c r="DQ8352" s="1">
        <f t="shared" ca="1" si="44063"/>
        <v>0.16845687140215862</v>
      </c>
      <c r="DR8352" s="1">
        <f t="shared" ca="1" si="44064"/>
        <v>0.97423056827560561</v>
      </c>
      <c r="DS8352" s="1">
        <f t="shared" ca="1" si="44065"/>
        <v>0.99999865879017269</v>
      </c>
      <c r="DT8352" s="1">
        <f t="shared" ca="1" si="44066"/>
        <v>0.99999996047674244</v>
      </c>
      <c r="DU8352" s="1">
        <f t="shared" ca="1" si="44067"/>
        <v>0.99906045598783721</v>
      </c>
      <c r="DV8352" s="1">
        <f t="shared" ca="1" si="44068"/>
        <v>0.16845687140215862</v>
      </c>
      <c r="DW8352" s="25"/>
      <c r="DX8352" s="50"/>
      <c r="DY8352" s="7">
        <v>2</v>
      </c>
      <c r="DZ8352" s="1">
        <f t="shared" ca="1" si="44069"/>
        <v>1.8689893644914347E-2</v>
      </c>
      <c r="EA8352" s="1">
        <f t="shared" ca="1" si="44070"/>
        <v>0.87390597343694176</v>
      </c>
      <c r="EB8352" s="1">
        <f t="shared" ca="1" si="44071"/>
        <v>0.71682233180540122</v>
      </c>
      <c r="EC8352" s="1">
        <f t="shared" ca="1" si="44072"/>
        <v>0.32726111842626582</v>
      </c>
      <c r="ED8352" s="1">
        <f t="shared" ca="1" si="44073"/>
        <v>6.064479220705405E-2</v>
      </c>
      <c r="EE8352" s="1">
        <f t="shared" ca="1" si="44074"/>
        <v>1.8689893644914347E-2</v>
      </c>
      <c r="EF8352" s="29"/>
      <c r="EG8352" s="23"/>
      <c r="EH8352" s="50"/>
      <c r="EI8352" s="7">
        <v>2</v>
      </c>
      <c r="EJ8352" s="1">
        <f t="shared" ca="1" si="44075"/>
        <v>0.99827102405318069</v>
      </c>
      <c r="EK8352" s="1">
        <f t="shared" ca="1" si="44076"/>
        <v>0.99944058429380778</v>
      </c>
      <c r="EL8352" s="1">
        <f t="shared" ca="1" si="44077"/>
        <v>0.99932276551100563</v>
      </c>
      <c r="EM8352" s="1">
        <f t="shared" ca="1" si="44078"/>
        <v>0.99854879775491168</v>
      </c>
      <c r="EN8352" s="14"/>
      <c r="EO8352" s="14" t="s">
        <v>30</v>
      </c>
      <c r="EP8352" s="14"/>
      <c r="EQ8352" s="14"/>
      <c r="ER8352" s="14"/>
      <c r="ES8352" s="14"/>
      <c r="ET8352" s="23"/>
      <c r="EU8352" s="7">
        <v>1</v>
      </c>
      <c r="EV8352" s="1"/>
      <c r="EW8352" s="14"/>
      <c r="EX8352" s="7">
        <v>1</v>
      </c>
      <c r="EY8352" s="1"/>
      <c r="EZ8352" s="14"/>
      <c r="FA8352" s="14"/>
      <c r="FB8352" s="14"/>
      <c r="FC8352" s="19"/>
    </row>
    <row r="8353" spans="1:159" x14ac:dyDescent="0.2">
      <c r="A8353" s="55"/>
      <c r="B8353" s="18">
        <v>3</v>
      </c>
      <c r="C8353" s="1">
        <f>学習データ!C8319*$B$37</f>
        <v>0</v>
      </c>
      <c r="D8353" s="1">
        <f>学習データ!D8319*$B$37</f>
        <v>0</v>
      </c>
      <c r="E8353" s="1">
        <f>学習データ!E8319*$B$37</f>
        <v>0</v>
      </c>
      <c r="F8353" s="1">
        <f>学習データ!F8319*$B$37</f>
        <v>0</v>
      </c>
      <c r="G8353" s="1">
        <f>学習データ!G8319*$B$37</f>
        <v>0</v>
      </c>
      <c r="H8353" s="1">
        <f>学習データ!H8319*$B$37</f>
        <v>0</v>
      </c>
      <c r="I8353" s="1">
        <f>学習データ!I8319*$B$37</f>
        <v>0</v>
      </c>
      <c r="J8353" s="1">
        <f>学習データ!J8319*$B$37</f>
        <v>0</v>
      </c>
      <c r="K8353" s="1">
        <f>学習データ!K8319*$B$37</f>
        <v>0</v>
      </c>
      <c r="L8353" s="1">
        <f>学習データ!L8319*$B$37</f>
        <v>0</v>
      </c>
      <c r="M8353" s="1">
        <f>学習データ!M8319*$B$37</f>
        <v>0</v>
      </c>
      <c r="N8353" s="1">
        <f>学習データ!N8319*$B$37</f>
        <v>0</v>
      </c>
      <c r="O8353" s="1">
        <f>学習データ!O8319*$B$37</f>
        <v>0</v>
      </c>
      <c r="P8353" s="1">
        <f>学習データ!P8319*$B$37</f>
        <v>0</v>
      </c>
      <c r="Q8353" s="1">
        <f>学習データ!Q8319*$B$37</f>
        <v>0</v>
      </c>
      <c r="R8353" s="1">
        <f>学習データ!R8319*$B$37</f>
        <v>0</v>
      </c>
      <c r="S8353" s="1">
        <f>学習データ!S8319*$B$37</f>
        <v>0</v>
      </c>
      <c r="T8353" s="1">
        <f>学習データ!T8319*$B$37</f>
        <v>0</v>
      </c>
      <c r="U8353" s="1">
        <f>学習データ!U8319*$B$37</f>
        <v>0</v>
      </c>
      <c r="V8353" s="1">
        <f>学習データ!V8319*$B$37</f>
        <v>0</v>
      </c>
      <c r="W8353" s="1">
        <f>学習データ!W8319*$B$37</f>
        <v>0</v>
      </c>
      <c r="X8353" s="1">
        <f>学習データ!X8319*$B$37</f>
        <v>0</v>
      </c>
      <c r="Y8353" s="1">
        <f>学習データ!Y8319*$B$37</f>
        <v>0</v>
      </c>
      <c r="Z8353" s="1">
        <f>学習データ!Z8319*$B$37</f>
        <v>0</v>
      </c>
      <c r="AA8353" s="1">
        <f>学習データ!AA8319*$B$37</f>
        <v>0</v>
      </c>
      <c r="AB8353" s="1">
        <f>学習データ!AB8319*$B$37</f>
        <v>0</v>
      </c>
      <c r="AC8353" s="1">
        <f>学習データ!AC8319*$B$37</f>
        <v>0</v>
      </c>
      <c r="AD8353" s="1">
        <f>学習データ!AD8319*$B$37</f>
        <v>0</v>
      </c>
      <c r="AE8353" s="14"/>
      <c r="AF8353" s="14"/>
      <c r="AG8353" s="14"/>
      <c r="AH8353" s="29"/>
      <c r="AI8353" s="25"/>
      <c r="AJ8353" s="7">
        <v>3</v>
      </c>
      <c r="AK8353" s="36">
        <f t="shared" ca="1" si="43996"/>
        <v>0</v>
      </c>
      <c r="AL8353" s="36">
        <f t="shared" ca="1" si="43997"/>
        <v>0</v>
      </c>
      <c r="AM8353" s="36">
        <f t="shared" ca="1" si="43998"/>
        <v>0</v>
      </c>
      <c r="AN8353" s="36">
        <f t="shared" ca="1" si="43999"/>
        <v>0</v>
      </c>
      <c r="AO8353" s="36">
        <f t="shared" ca="1" si="44000"/>
        <v>0.25882352941176467</v>
      </c>
      <c r="AP8353" s="36">
        <f t="shared" ca="1" si="44001"/>
        <v>0.99607843137254903</v>
      </c>
      <c r="AQ8353" s="36">
        <f t="shared" ca="1" si="44002"/>
        <v>0.99607843137254903</v>
      </c>
      <c r="AR8353" s="36">
        <f t="shared" ca="1" si="44003"/>
        <v>0.99607843137254903</v>
      </c>
      <c r="AS8353" s="36">
        <f t="shared" ca="1" si="44004"/>
        <v>0.99607843137254903</v>
      </c>
      <c r="AT8353" s="36">
        <f t="shared" ca="1" si="44005"/>
        <v>0</v>
      </c>
      <c r="AU8353" s="36">
        <f t="shared" ca="1" si="44006"/>
        <v>0</v>
      </c>
      <c r="AV8353" s="36">
        <f t="shared" ca="1" si="44007"/>
        <v>0</v>
      </c>
      <c r="AW8353" s="36">
        <f t="shared" ca="1" si="44008"/>
        <v>0</v>
      </c>
      <c r="AX8353" s="36">
        <f t="shared" ca="1" si="44009"/>
        <v>0</v>
      </c>
      <c r="AY8353" s="25"/>
      <c r="AZ8353" s="7">
        <v>3</v>
      </c>
      <c r="BA8353" s="36">
        <f t="shared" ca="1" si="44010"/>
        <v>0</v>
      </c>
      <c r="BB8353" s="36">
        <f t="shared" ca="1" si="44011"/>
        <v>0</v>
      </c>
      <c r="BC8353" s="36">
        <f t="shared" ca="1" si="44012"/>
        <v>0</v>
      </c>
      <c r="BD8353" s="36">
        <f t="shared" ca="1" si="44013"/>
        <v>0</v>
      </c>
      <c r="BE8353" s="36">
        <f t="shared" ca="1" si="44014"/>
        <v>0</v>
      </c>
      <c r="BF8353" s="36">
        <f t="shared" ca="1" si="44015"/>
        <v>0.99607843137254903</v>
      </c>
      <c r="BG8353" s="36">
        <f t="shared" ca="1" si="44016"/>
        <v>0.99607843137254903</v>
      </c>
      <c r="BH8353" s="36">
        <f t="shared" ca="1" si="44017"/>
        <v>0.99607843137254903</v>
      </c>
      <c r="BI8353" s="36">
        <f t="shared" ca="1" si="44018"/>
        <v>0.99607843137254903</v>
      </c>
      <c r="BJ8353" s="36">
        <f t="shared" ca="1" si="44019"/>
        <v>0</v>
      </c>
      <c r="BK8353" s="36">
        <f t="shared" ca="1" si="44020"/>
        <v>0</v>
      </c>
      <c r="BL8353" s="36">
        <f t="shared" ca="1" si="44021"/>
        <v>0</v>
      </c>
      <c r="BM8353" s="36">
        <f t="shared" ca="1" si="44022"/>
        <v>0</v>
      </c>
      <c r="BN8353" s="36">
        <f t="shared" ca="1" si="44023"/>
        <v>0</v>
      </c>
      <c r="BO8353" s="25"/>
      <c r="BP8353" s="25"/>
      <c r="BQ8353" s="23"/>
      <c r="BR8353" s="7">
        <v>3</v>
      </c>
      <c r="BS8353" s="1">
        <f t="shared" ca="1" si="44024"/>
        <v>0.48160743256383232</v>
      </c>
      <c r="BT8353" s="1">
        <f t="shared" ca="1" si="44025"/>
        <v>0.48160743256383232</v>
      </c>
      <c r="BU8353" s="1">
        <f t="shared" ca="1" si="44026"/>
        <v>0.88483295079156343</v>
      </c>
      <c r="BV8353" s="1">
        <f t="shared" ca="1" si="44027"/>
        <v>0.89709387052950706</v>
      </c>
      <c r="BW8353" s="1">
        <f t="shared" ca="1" si="44028"/>
        <v>0.89815888700687585</v>
      </c>
      <c r="BX8353" s="1">
        <f t="shared" ca="1" si="44029"/>
        <v>0.92054433250977041</v>
      </c>
      <c r="BY8353" s="1">
        <f t="shared" ca="1" si="44030"/>
        <v>0.79772804004859843</v>
      </c>
      <c r="BZ8353" s="1">
        <f t="shared" ca="1" si="44031"/>
        <v>0.70326330961962513</v>
      </c>
      <c r="CA8353" s="1">
        <f t="shared" ca="1" si="44032"/>
        <v>0.56825473837819185</v>
      </c>
      <c r="CB8353" s="1">
        <f t="shared" ca="1" si="44033"/>
        <v>0.48160743256383232</v>
      </c>
      <c r="CC8353" s="1">
        <f t="shared" ca="1" si="44034"/>
        <v>0.48160743256383232</v>
      </c>
      <c r="CD8353" s="25"/>
      <c r="CE8353" s="7">
        <v>3</v>
      </c>
      <c r="CF8353" s="1">
        <f t="shared" ca="1" si="44035"/>
        <v>0.16845687140215862</v>
      </c>
      <c r="CG8353" s="1">
        <f t="shared" ca="1" si="44036"/>
        <v>0.16845687140215862</v>
      </c>
      <c r="CH8353" s="1">
        <f t="shared" ca="1" si="44037"/>
        <v>0.11392237336640131</v>
      </c>
      <c r="CI8353" s="1">
        <f t="shared" ca="1" si="44038"/>
        <v>0.97423056827560561</v>
      </c>
      <c r="CJ8353" s="1">
        <f t="shared" ca="1" si="44039"/>
        <v>0.97272553619597957</v>
      </c>
      <c r="CK8353" s="1">
        <f t="shared" ca="1" si="44040"/>
        <v>0.99999865879017269</v>
      </c>
      <c r="CL8353" s="1">
        <f t="shared" ca="1" si="44041"/>
        <v>0.99999996047674244</v>
      </c>
      <c r="CM8353" s="1">
        <f t="shared" ca="1" si="44042"/>
        <v>0.99858689156880576</v>
      </c>
      <c r="CN8353" s="1">
        <f t="shared" ca="1" si="44043"/>
        <v>0.99906045598783721</v>
      </c>
      <c r="CO8353" s="1">
        <f t="shared" ca="1" si="44044"/>
        <v>0.16845687140215862</v>
      </c>
      <c r="CP8353" s="1">
        <f t="shared" ca="1" si="44045"/>
        <v>0.16845687140215862</v>
      </c>
      <c r="CQ8353" s="25"/>
      <c r="CR8353" s="7">
        <v>3</v>
      </c>
      <c r="CS8353" s="1">
        <f t="shared" ca="1" si="44046"/>
        <v>1.8689893644914347E-2</v>
      </c>
      <c r="CT8353" s="1">
        <f t="shared" ca="1" si="44047"/>
        <v>1.8689893644914347E-2</v>
      </c>
      <c r="CU8353" s="1">
        <f t="shared" ca="1" si="44048"/>
        <v>0.87390597343694176</v>
      </c>
      <c r="CV8353" s="1">
        <f t="shared" ca="1" si="44049"/>
        <v>7.7560911709844318E-2</v>
      </c>
      <c r="CW8353" s="1">
        <f t="shared" ca="1" si="44050"/>
        <v>0.25914698516581519</v>
      </c>
      <c r="CX8353" s="1">
        <f t="shared" ca="1" si="44051"/>
        <v>0.71682233180540122</v>
      </c>
      <c r="CY8353" s="1">
        <f t="shared" ca="1" si="44052"/>
        <v>8.4883669714903451E-2</v>
      </c>
      <c r="CZ8353" s="1">
        <f t="shared" ca="1" si="44053"/>
        <v>0.32726111842626582</v>
      </c>
      <c r="DA8353" s="1">
        <f t="shared" ca="1" si="44054"/>
        <v>6.064479220705405E-2</v>
      </c>
      <c r="DB8353" s="1">
        <f t="shared" ca="1" si="44055"/>
        <v>1.8689893644914347E-2</v>
      </c>
      <c r="DC8353" s="1">
        <f t="shared" ca="1" si="44056"/>
        <v>1.8689893644914347E-2</v>
      </c>
      <c r="DD8353" s="25"/>
      <c r="DE8353" s="40"/>
      <c r="DF8353" s="50"/>
      <c r="DG8353" s="7">
        <v>3</v>
      </c>
      <c r="DH8353" s="1">
        <f t="shared" ca="1" si="44057"/>
        <v>0.48160743256383232</v>
      </c>
      <c r="DI8353" s="1">
        <f t="shared" ca="1" si="44058"/>
        <v>0.9665289718871336</v>
      </c>
      <c r="DJ8353" s="1">
        <f t="shared" ca="1" si="44059"/>
        <v>0.99390784812456068</v>
      </c>
      <c r="DK8353" s="1">
        <f t="shared" ca="1" si="44060"/>
        <v>0.9868884820879511</v>
      </c>
      <c r="DL8353" s="1">
        <f t="shared" ca="1" si="44061"/>
        <v>0.97672151380910477</v>
      </c>
      <c r="DM8353" s="1">
        <f t="shared" ca="1" si="44062"/>
        <v>0.80956399470221851</v>
      </c>
      <c r="DN8353" s="25"/>
      <c r="DO8353" s="50"/>
      <c r="DP8353" s="7">
        <v>3</v>
      </c>
      <c r="DQ8353" s="1">
        <f t="shared" ca="1" si="44063"/>
        <v>0.16845687140215862</v>
      </c>
      <c r="DR8353" s="1">
        <f t="shared" ca="1" si="44064"/>
        <v>0.99933485847476899</v>
      </c>
      <c r="DS8353" s="1">
        <f t="shared" ca="1" si="44065"/>
        <v>0.99994594574373619</v>
      </c>
      <c r="DT8353" s="1">
        <f t="shared" ca="1" si="44066"/>
        <v>0.64346584162988674</v>
      </c>
      <c r="DU8353" s="1">
        <f t="shared" ca="1" si="44067"/>
        <v>0.10525816816945818</v>
      </c>
      <c r="DV8353" s="1">
        <f t="shared" ca="1" si="44068"/>
        <v>0.2400801609917077</v>
      </c>
      <c r="DW8353" s="25"/>
      <c r="DX8353" s="50"/>
      <c r="DY8353" s="7">
        <v>3</v>
      </c>
      <c r="DZ8353" s="1">
        <f t="shared" ca="1" si="44069"/>
        <v>1.8689893644914347E-2</v>
      </c>
      <c r="EA8353" s="1">
        <f t="shared" ca="1" si="44070"/>
        <v>0.87333230119869276</v>
      </c>
      <c r="EB8353" s="1">
        <f t="shared" ca="1" si="44071"/>
        <v>0.9984802758746496</v>
      </c>
      <c r="EC8353" s="1">
        <f t="shared" ca="1" si="44072"/>
        <v>0.98928139353780686</v>
      </c>
      <c r="ED8353" s="1">
        <f t="shared" ca="1" si="44073"/>
        <v>0.5213397275010988</v>
      </c>
      <c r="EE8353" s="1">
        <f t="shared" ca="1" si="44074"/>
        <v>2.8961159418514758E-2</v>
      </c>
      <c r="EF8353" s="29"/>
      <c r="EG8353" s="23"/>
      <c r="EH8353" s="50"/>
      <c r="EI8353" s="7">
        <v>3</v>
      </c>
      <c r="EJ8353" s="1">
        <f t="shared" ca="1" si="44075"/>
        <v>0.99821892693294179</v>
      </c>
      <c r="EK8353" s="1">
        <f t="shared" ca="1" si="44076"/>
        <v>0.99945928950490259</v>
      </c>
      <c r="EL8353" s="1">
        <f t="shared" ca="1" si="44077"/>
        <v>0.99956723079763665</v>
      </c>
      <c r="EM8353" s="1">
        <f t="shared" ca="1" si="44078"/>
        <v>0.99940411196603984</v>
      </c>
      <c r="EN8353" s="14"/>
      <c r="EO8353" s="7"/>
      <c r="EP8353" s="7">
        <v>0</v>
      </c>
      <c r="EQ8353" s="7">
        <v>1</v>
      </c>
      <c r="ER8353" s="7">
        <v>2</v>
      </c>
      <c r="ES8353" s="14"/>
      <c r="ET8353" s="23"/>
      <c r="EU8353" s="7">
        <v>2</v>
      </c>
      <c r="EV8353" s="1">
        <f t="shared" ref="EV8353" ca="1" si="44080">1/(1+EXP(-SUMPRODUCT($EV$5:$EW$14,EQ8354:ER8363)+$EX$5))</f>
        <v>2.5523840545075223E-8</v>
      </c>
      <c r="EW8353" s="14"/>
      <c r="EX8353" s="7">
        <v>2</v>
      </c>
      <c r="EY8353" s="1">
        <f t="shared" ref="EY8353:EY8354" ca="1" si="44081">(AG8370-EV8353)^2</f>
        <v>6.5146643617042589E-16</v>
      </c>
      <c r="EZ8353" s="14"/>
      <c r="FA8353" s="14"/>
      <c r="FB8353" s="14"/>
      <c r="FC8353" s="19"/>
    </row>
    <row r="8354" spans="1:159" x14ac:dyDescent="0.2">
      <c r="A8354" s="55"/>
      <c r="B8354" s="18">
        <v>4</v>
      </c>
      <c r="C8354" s="1">
        <f>学習データ!C8320*$B$37</f>
        <v>0</v>
      </c>
      <c r="D8354" s="1">
        <f>学習データ!D8320*$B$37</f>
        <v>0</v>
      </c>
      <c r="E8354" s="1">
        <f>学習データ!E8320*$B$37</f>
        <v>0</v>
      </c>
      <c r="F8354" s="1">
        <f>学習データ!F8320*$B$37</f>
        <v>0</v>
      </c>
      <c r="G8354" s="1">
        <f>学習データ!G8320*$B$37</f>
        <v>0</v>
      </c>
      <c r="H8354" s="1">
        <f>学習データ!H8320*$B$37</f>
        <v>0</v>
      </c>
      <c r="I8354" s="1">
        <f>学習データ!I8320*$B$37</f>
        <v>0</v>
      </c>
      <c r="J8354" s="1">
        <f>学習データ!J8320*$B$37</f>
        <v>0</v>
      </c>
      <c r="K8354" s="1">
        <f>学習データ!K8320*$B$37</f>
        <v>0</v>
      </c>
      <c r="L8354" s="1">
        <f>学習データ!L8320*$B$37</f>
        <v>0</v>
      </c>
      <c r="M8354" s="1">
        <f>学習データ!M8320*$B$37</f>
        <v>0</v>
      </c>
      <c r="N8354" s="1">
        <f>学習データ!N8320*$B$37</f>
        <v>0</v>
      </c>
      <c r="O8354" s="1">
        <f>学習データ!O8320*$B$37</f>
        <v>0</v>
      </c>
      <c r="P8354" s="1">
        <f>学習データ!P8320*$B$37</f>
        <v>0</v>
      </c>
      <c r="Q8354" s="1">
        <f>学習データ!Q8320*$B$37</f>
        <v>0</v>
      </c>
      <c r="R8354" s="1">
        <f>学習データ!R8320*$B$37</f>
        <v>0</v>
      </c>
      <c r="S8354" s="1">
        <f>学習データ!S8320*$B$37</f>
        <v>0</v>
      </c>
      <c r="T8354" s="1">
        <f>学習データ!T8320*$B$37</f>
        <v>0</v>
      </c>
      <c r="U8354" s="1">
        <f>学習データ!U8320*$B$37</f>
        <v>0</v>
      </c>
      <c r="V8354" s="1">
        <f>学習データ!V8320*$B$37</f>
        <v>0</v>
      </c>
      <c r="W8354" s="1">
        <f>学習データ!W8320*$B$37</f>
        <v>0</v>
      </c>
      <c r="X8354" s="1">
        <f>学習データ!X8320*$B$37</f>
        <v>0</v>
      </c>
      <c r="Y8354" s="1">
        <f>学習データ!Y8320*$B$37</f>
        <v>0</v>
      </c>
      <c r="Z8354" s="1">
        <f>学習データ!Z8320*$B$37</f>
        <v>0</v>
      </c>
      <c r="AA8354" s="1">
        <f>学習データ!AA8320*$B$37</f>
        <v>0</v>
      </c>
      <c r="AB8354" s="1">
        <f>学習データ!AB8320*$B$37</f>
        <v>0</v>
      </c>
      <c r="AC8354" s="1">
        <f>学習データ!AC8320*$B$37</f>
        <v>0</v>
      </c>
      <c r="AD8354" s="1">
        <f>学習データ!AD8320*$B$37</f>
        <v>0</v>
      </c>
      <c r="AE8354" s="14"/>
      <c r="AF8354" s="14"/>
      <c r="AG8354" s="14"/>
      <c r="AH8354" s="29"/>
      <c r="AI8354" s="25"/>
      <c r="AJ8354" s="7">
        <v>4</v>
      </c>
      <c r="AK8354" s="36">
        <f t="shared" ca="1" si="43996"/>
        <v>0</v>
      </c>
      <c r="AL8354" s="36">
        <f t="shared" ca="1" si="43997"/>
        <v>0</v>
      </c>
      <c r="AM8354" s="36">
        <f t="shared" ca="1" si="43998"/>
        <v>0</v>
      </c>
      <c r="AN8354" s="36">
        <f t="shared" ca="1" si="43999"/>
        <v>0</v>
      </c>
      <c r="AO8354" s="36">
        <f t="shared" ca="1" si="44000"/>
        <v>0.32941176470588235</v>
      </c>
      <c r="AP8354" s="36">
        <f t="shared" ca="1" si="44001"/>
        <v>0.99607843137254903</v>
      </c>
      <c r="AQ8354" s="36">
        <f t="shared" ca="1" si="44002"/>
        <v>0.71372549019607845</v>
      </c>
      <c r="AR8354" s="36">
        <f t="shared" ca="1" si="44003"/>
        <v>0.85490196078431369</v>
      </c>
      <c r="AS8354" s="36">
        <f t="shared" ca="1" si="44004"/>
        <v>0.96862745098039216</v>
      </c>
      <c r="AT8354" s="36">
        <f t="shared" ca="1" si="44005"/>
        <v>0</v>
      </c>
      <c r="AU8354" s="36">
        <f t="shared" ca="1" si="44006"/>
        <v>0</v>
      </c>
      <c r="AV8354" s="36">
        <f t="shared" ca="1" si="44007"/>
        <v>0</v>
      </c>
      <c r="AW8354" s="36">
        <f t="shared" ca="1" si="44008"/>
        <v>0</v>
      </c>
      <c r="AX8354" s="36">
        <f t="shared" ca="1" si="44009"/>
        <v>0</v>
      </c>
      <c r="AY8354" s="25"/>
      <c r="AZ8354" s="7">
        <v>4</v>
      </c>
      <c r="BA8354" s="36">
        <f t="shared" ca="1" si="44010"/>
        <v>0</v>
      </c>
      <c r="BB8354" s="36">
        <f t="shared" ca="1" si="44011"/>
        <v>0</v>
      </c>
      <c r="BC8354" s="36">
        <f t="shared" ca="1" si="44012"/>
        <v>0</v>
      </c>
      <c r="BD8354" s="36">
        <f t="shared" ca="1" si="44013"/>
        <v>0</v>
      </c>
      <c r="BE8354" s="36">
        <f t="shared" ca="1" si="44014"/>
        <v>0</v>
      </c>
      <c r="BF8354" s="36">
        <f t="shared" ca="1" si="44015"/>
        <v>0.99607843137254903</v>
      </c>
      <c r="BG8354" s="36">
        <f t="shared" ca="1" si="44016"/>
        <v>0</v>
      </c>
      <c r="BH8354" s="36">
        <f t="shared" ca="1" si="44017"/>
        <v>0</v>
      </c>
      <c r="BI8354" s="36">
        <f t="shared" ca="1" si="44018"/>
        <v>0.96862745098039216</v>
      </c>
      <c r="BJ8354" s="36">
        <f t="shared" ca="1" si="44019"/>
        <v>0</v>
      </c>
      <c r="BK8354" s="36">
        <f t="shared" ca="1" si="44020"/>
        <v>0</v>
      </c>
      <c r="BL8354" s="36">
        <f t="shared" ca="1" si="44021"/>
        <v>0</v>
      </c>
      <c r="BM8354" s="36">
        <f t="shared" ca="1" si="44022"/>
        <v>0</v>
      </c>
      <c r="BN8354" s="36">
        <f t="shared" ca="1" si="44023"/>
        <v>0</v>
      </c>
      <c r="BO8354" s="25"/>
      <c r="BP8354" s="25"/>
      <c r="BQ8354" s="23"/>
      <c r="BR8354" s="7">
        <v>4</v>
      </c>
      <c r="BS8354" s="1">
        <f t="shared" ca="1" si="44024"/>
        <v>0.48160743256383232</v>
      </c>
      <c r="BT8354" s="1">
        <f t="shared" ca="1" si="44025"/>
        <v>0.48160743256383232</v>
      </c>
      <c r="BU8354" s="1">
        <f t="shared" ca="1" si="44026"/>
        <v>0.88498737431434449</v>
      </c>
      <c r="BV8354" s="1">
        <f t="shared" ca="1" si="44027"/>
        <v>0.95528591195870638</v>
      </c>
      <c r="BW8354" s="1">
        <f t="shared" ca="1" si="44028"/>
        <v>0.96314984323401154</v>
      </c>
      <c r="BX8354" s="1">
        <f t="shared" ca="1" si="44029"/>
        <v>0.96061017404731064</v>
      </c>
      <c r="BY8354" s="1">
        <f t="shared" ca="1" si="44030"/>
        <v>0.7281064365547002</v>
      </c>
      <c r="BZ8354" s="1">
        <f t="shared" ca="1" si="44031"/>
        <v>0.71395291636575098</v>
      </c>
      <c r="CA8354" s="1">
        <f t="shared" ca="1" si="44032"/>
        <v>0.54946479799219405</v>
      </c>
      <c r="CB8354" s="1">
        <f t="shared" ca="1" si="44033"/>
        <v>0.48160743256383232</v>
      </c>
      <c r="CC8354" s="1">
        <f t="shared" ca="1" si="44034"/>
        <v>0.48160743256383232</v>
      </c>
      <c r="CD8354" s="25"/>
      <c r="CE8354" s="7">
        <v>4</v>
      </c>
      <c r="CF8354" s="1">
        <f t="shared" ca="1" si="44035"/>
        <v>0.16845687140215862</v>
      </c>
      <c r="CG8354" s="1">
        <f t="shared" ca="1" si="44036"/>
        <v>0.16845687140215862</v>
      </c>
      <c r="CH8354" s="1">
        <f t="shared" ca="1" si="44037"/>
        <v>0.11459064796936144</v>
      </c>
      <c r="CI8354" s="1">
        <f t="shared" ca="1" si="44038"/>
        <v>0.55923858367468771</v>
      </c>
      <c r="CJ8354" s="1">
        <f t="shared" ca="1" si="44039"/>
        <v>1.9897400639376618E-3</v>
      </c>
      <c r="CK8354" s="1">
        <f t="shared" ca="1" si="44040"/>
        <v>0.6024283756493044</v>
      </c>
      <c r="CL8354" s="1">
        <f t="shared" ca="1" si="44041"/>
        <v>0.75002881558488244</v>
      </c>
      <c r="CM8354" s="1">
        <f t="shared" ca="1" si="44042"/>
        <v>0.17362032351312021</v>
      </c>
      <c r="CN8354" s="1">
        <f t="shared" ca="1" si="44043"/>
        <v>0.99705728612443123</v>
      </c>
      <c r="CO8354" s="1">
        <f t="shared" ca="1" si="44044"/>
        <v>0.16845687140215862</v>
      </c>
      <c r="CP8354" s="1">
        <f t="shared" ca="1" si="44045"/>
        <v>0.16845687140215862</v>
      </c>
      <c r="CQ8354" s="25"/>
      <c r="CR8354" s="7">
        <v>4</v>
      </c>
      <c r="CS8354" s="1">
        <f t="shared" ca="1" si="44046"/>
        <v>1.8689893644914347E-2</v>
      </c>
      <c r="CT8354" s="1">
        <f t="shared" ca="1" si="44047"/>
        <v>1.8689893644914347E-2</v>
      </c>
      <c r="CU8354" s="1">
        <f t="shared" ca="1" si="44048"/>
        <v>0.87357665454462474</v>
      </c>
      <c r="CV8354" s="1">
        <f t="shared" ca="1" si="44049"/>
        <v>4.4447499441512293E-2</v>
      </c>
      <c r="CW8354" s="1">
        <f t="shared" ca="1" si="44050"/>
        <v>0.43136629739761972</v>
      </c>
      <c r="CX8354" s="1">
        <f t="shared" ca="1" si="44051"/>
        <v>0.37016201426828893</v>
      </c>
      <c r="CY8354" s="1">
        <f t="shared" ca="1" si="44052"/>
        <v>1.4499683105074605E-3</v>
      </c>
      <c r="CZ8354" s="1">
        <f t="shared" ca="1" si="44053"/>
        <v>2.189438151841757E-2</v>
      </c>
      <c r="DA8354" s="1">
        <f t="shared" ca="1" si="44054"/>
        <v>7.0113681866196967E-3</v>
      </c>
      <c r="DB8354" s="1">
        <f t="shared" ca="1" si="44055"/>
        <v>1.8689893644914347E-2</v>
      </c>
      <c r="DC8354" s="1">
        <f t="shared" ca="1" si="44056"/>
        <v>1.8689893644914347E-2</v>
      </c>
      <c r="DD8354" s="25"/>
      <c r="DE8354" s="40"/>
      <c r="DF8354" s="50"/>
      <c r="DG8354" s="7">
        <v>4</v>
      </c>
      <c r="DH8354" s="1">
        <f t="shared" ca="1" si="44057"/>
        <v>0.70865207304379751</v>
      </c>
      <c r="DI8354" s="1">
        <f t="shared" ca="1" si="44058"/>
        <v>0.85871343015218493</v>
      </c>
      <c r="DJ8354" s="1">
        <f t="shared" ca="1" si="44059"/>
        <v>0.95322528729121159</v>
      </c>
      <c r="DK8354" s="1">
        <f t="shared" ca="1" si="44060"/>
        <v>0.98772378825188678</v>
      </c>
      <c r="DL8354" s="1">
        <f t="shared" ca="1" si="44061"/>
        <v>0.98839789598100347</v>
      </c>
      <c r="DM8354" s="1">
        <f t="shared" ca="1" si="44062"/>
        <v>0.86533949568102264</v>
      </c>
      <c r="DN8354" s="25"/>
      <c r="DO8354" s="50"/>
      <c r="DP8354" s="7">
        <v>4</v>
      </c>
      <c r="DQ8354" s="1">
        <f t="shared" ca="1" si="44063"/>
        <v>0.16845687140215862</v>
      </c>
      <c r="DR8354" s="1">
        <f t="shared" ca="1" si="44064"/>
        <v>0.99999229511584853</v>
      </c>
      <c r="DS8354" s="1">
        <f t="shared" ca="1" si="44065"/>
        <v>0.99999999947699858</v>
      </c>
      <c r="DT8354" s="1">
        <f t="shared" ca="1" si="44066"/>
        <v>0.9999999868484204</v>
      </c>
      <c r="DU8354" s="1">
        <f t="shared" ca="1" si="44067"/>
        <v>0.99999728343376748</v>
      </c>
      <c r="DV8354" s="1">
        <f t="shared" ca="1" si="44068"/>
        <v>0.99788464117978104</v>
      </c>
      <c r="DW8354" s="25"/>
      <c r="DX8354" s="50"/>
      <c r="DY8354" s="7">
        <v>4</v>
      </c>
      <c r="DZ8354" s="1">
        <f t="shared" ca="1" si="44069"/>
        <v>3.1389299462188637E-2</v>
      </c>
      <c r="EA8354" s="1">
        <f t="shared" ca="1" si="44070"/>
        <v>0.24988967672217521</v>
      </c>
      <c r="EB8354" s="1">
        <f t="shared" ca="1" si="44071"/>
        <v>0.95170289417311571</v>
      </c>
      <c r="EC8354" s="1">
        <f t="shared" ca="1" si="44072"/>
        <v>0.99800683123266765</v>
      </c>
      <c r="ED8354" s="1">
        <f t="shared" ca="1" si="44073"/>
        <v>0.94028237833991724</v>
      </c>
      <c r="EE8354" s="1">
        <f t="shared" ca="1" si="44074"/>
        <v>0.35936855035614551</v>
      </c>
      <c r="EF8354" s="29"/>
      <c r="EG8354" s="23"/>
      <c r="EH8354" s="50"/>
      <c r="EI8354" s="7">
        <v>4</v>
      </c>
      <c r="EJ8354" s="1">
        <f t="shared" ca="1" si="44075"/>
        <v>0.99812798810976289</v>
      </c>
      <c r="EK8354" s="1">
        <f t="shared" ca="1" si="44076"/>
        <v>0.99915422957881905</v>
      </c>
      <c r="EL8354" s="1">
        <f t="shared" ca="1" si="44077"/>
        <v>0.99918744565261919</v>
      </c>
      <c r="EM8354" s="1">
        <f t="shared" ca="1" si="44078"/>
        <v>0.99865416364819082</v>
      </c>
      <c r="EN8354" s="14"/>
      <c r="EO8354" s="50">
        <v>1</v>
      </c>
      <c r="EP8354" s="7">
        <v>1</v>
      </c>
      <c r="EQ8354" s="1">
        <f t="shared" ref="EQ8354" ca="1" si="44082">MAX(EJ8351:EK8352)</f>
        <v>0.99944058429380778</v>
      </c>
      <c r="ER8354" s="1">
        <f t="shared" ref="ER8354" ca="1" si="44083">MAX(EL8351:EM8352)</f>
        <v>0.99932276551100563</v>
      </c>
      <c r="ES8354" s="14"/>
      <c r="ET8354" s="23"/>
      <c r="EU8354" s="7">
        <v>3</v>
      </c>
      <c r="EV8354" s="1">
        <f t="shared" ref="EV8354" ca="1" si="44084">1/(1+EXP(-SUMPRODUCT($EV$15:$EW$24,EQ8354:ER8363)+$EX$15))</f>
        <v>3.1869938778541226E-9</v>
      </c>
      <c r="EW8354" s="14"/>
      <c r="EX8354" s="7">
        <v>3</v>
      </c>
      <c r="EY8354" s="1">
        <f t="shared" ca="1" si="44081"/>
        <v>1.0156929977479658E-17</v>
      </c>
      <c r="EZ8354" s="14"/>
      <c r="FA8354" s="14"/>
      <c r="FB8354" s="14"/>
      <c r="FC8354" s="19"/>
    </row>
    <row r="8355" spans="1:159" x14ac:dyDescent="0.2">
      <c r="A8355" s="55"/>
      <c r="B8355" s="18">
        <v>5</v>
      </c>
      <c r="C8355" s="1">
        <f>学習データ!C8321*$B$37</f>
        <v>0</v>
      </c>
      <c r="D8355" s="1">
        <f>学習データ!D8321*$B$37</f>
        <v>0</v>
      </c>
      <c r="E8355" s="1">
        <f>学習データ!E8321*$B$37</f>
        <v>0</v>
      </c>
      <c r="F8355" s="1">
        <f>学習データ!F8321*$B$37</f>
        <v>0</v>
      </c>
      <c r="G8355" s="1">
        <f>学習データ!G8321*$B$37</f>
        <v>0</v>
      </c>
      <c r="H8355" s="1">
        <f>学習データ!H8321*$B$37</f>
        <v>0</v>
      </c>
      <c r="I8355" s="1">
        <f>学習データ!I8321*$B$37</f>
        <v>0</v>
      </c>
      <c r="J8355" s="1">
        <f>学習データ!J8321*$B$37</f>
        <v>0</v>
      </c>
      <c r="K8355" s="1">
        <f>学習データ!K8321*$B$37</f>
        <v>0</v>
      </c>
      <c r="L8355" s="1">
        <f>学習データ!L8321*$B$37</f>
        <v>0</v>
      </c>
      <c r="M8355" s="1">
        <f>学習データ!M8321*$B$37</f>
        <v>139</v>
      </c>
      <c r="N8355" s="1">
        <f>学習データ!N8321*$B$37</f>
        <v>194</v>
      </c>
      <c r="O8355" s="1">
        <f>学習データ!O8321*$B$37</f>
        <v>151</v>
      </c>
      <c r="P8355" s="1">
        <f>学習データ!P8321*$B$37</f>
        <v>151</v>
      </c>
      <c r="Q8355" s="1">
        <f>学習データ!Q8321*$B$37</f>
        <v>153</v>
      </c>
      <c r="R8355" s="1">
        <f>学習データ!R8321*$B$37</f>
        <v>191</v>
      </c>
      <c r="S8355" s="1">
        <f>学習データ!S8321*$B$37</f>
        <v>69</v>
      </c>
      <c r="T8355" s="1">
        <f>学習データ!T8321*$B$37</f>
        <v>1</v>
      </c>
      <c r="U8355" s="1">
        <f>学習データ!U8321*$B$37</f>
        <v>0</v>
      </c>
      <c r="V8355" s="1">
        <f>学習データ!V8321*$B$37</f>
        <v>0</v>
      </c>
      <c r="W8355" s="1">
        <f>学習データ!W8321*$B$37</f>
        <v>0</v>
      </c>
      <c r="X8355" s="1">
        <f>学習データ!X8321*$B$37</f>
        <v>0</v>
      </c>
      <c r="Y8355" s="1">
        <f>学習データ!Y8321*$B$37</f>
        <v>0</v>
      </c>
      <c r="Z8355" s="1">
        <f>学習データ!Z8321*$B$37</f>
        <v>0</v>
      </c>
      <c r="AA8355" s="1">
        <f>学習データ!AA8321*$B$37</f>
        <v>0</v>
      </c>
      <c r="AB8355" s="1">
        <f>学習データ!AB8321*$B$37</f>
        <v>0</v>
      </c>
      <c r="AC8355" s="1">
        <f>学習データ!AC8321*$B$37</f>
        <v>0</v>
      </c>
      <c r="AD8355" s="1">
        <f>学習データ!AD8321*$B$37</f>
        <v>0</v>
      </c>
      <c r="AE8355" s="14"/>
      <c r="AF8355" s="14"/>
      <c r="AG8355" s="14"/>
      <c r="AH8355" s="29"/>
      <c r="AI8355" s="25"/>
      <c r="AJ8355" s="7">
        <v>5</v>
      </c>
      <c r="AK8355" s="36">
        <f t="shared" ca="1" si="43996"/>
        <v>0</v>
      </c>
      <c r="AL8355" s="36">
        <f t="shared" ca="1" si="43997"/>
        <v>0</v>
      </c>
      <c r="AM8355" s="36">
        <f t="shared" ca="1" si="43998"/>
        <v>0</v>
      </c>
      <c r="AN8355" s="36">
        <f t="shared" ca="1" si="43999"/>
        <v>0</v>
      </c>
      <c r="AO8355" s="36">
        <f t="shared" ca="1" si="44000"/>
        <v>0</v>
      </c>
      <c r="AP8355" s="36">
        <f t="shared" ca="1" si="44001"/>
        <v>1</v>
      </c>
      <c r="AQ8355" s="36">
        <f t="shared" ca="1" si="44002"/>
        <v>0.32941176470588235</v>
      </c>
      <c r="AR8355" s="36">
        <f t="shared" ca="1" si="44003"/>
        <v>0</v>
      </c>
      <c r="AS8355" s="36">
        <f t="shared" ca="1" si="44004"/>
        <v>0</v>
      </c>
      <c r="AT8355" s="36">
        <f t="shared" ca="1" si="44005"/>
        <v>0</v>
      </c>
      <c r="AU8355" s="36">
        <f t="shared" ca="1" si="44006"/>
        <v>0</v>
      </c>
      <c r="AV8355" s="36">
        <f t="shared" ca="1" si="44007"/>
        <v>0</v>
      </c>
      <c r="AW8355" s="36">
        <f t="shared" ca="1" si="44008"/>
        <v>0</v>
      </c>
      <c r="AX8355" s="36">
        <f t="shared" ca="1" si="44009"/>
        <v>0</v>
      </c>
      <c r="AY8355" s="25"/>
      <c r="AZ8355" s="7">
        <v>5</v>
      </c>
      <c r="BA8355" s="36">
        <f t="shared" ca="1" si="44010"/>
        <v>0</v>
      </c>
      <c r="BB8355" s="36">
        <f t="shared" ca="1" si="44011"/>
        <v>0</v>
      </c>
      <c r="BC8355" s="36">
        <f t="shared" ca="1" si="44012"/>
        <v>0</v>
      </c>
      <c r="BD8355" s="36">
        <f t="shared" ca="1" si="44013"/>
        <v>0</v>
      </c>
      <c r="BE8355" s="36">
        <f t="shared" ca="1" si="44014"/>
        <v>0</v>
      </c>
      <c r="BF8355" s="36">
        <f t="shared" ca="1" si="44015"/>
        <v>1</v>
      </c>
      <c r="BG8355" s="36">
        <f t="shared" ca="1" si="44016"/>
        <v>0</v>
      </c>
      <c r="BH8355" s="36">
        <f t="shared" ca="1" si="44017"/>
        <v>0</v>
      </c>
      <c r="BI8355" s="36">
        <f t="shared" ca="1" si="44018"/>
        <v>0</v>
      </c>
      <c r="BJ8355" s="36">
        <f t="shared" ca="1" si="44019"/>
        <v>0</v>
      </c>
      <c r="BK8355" s="36">
        <f t="shared" ca="1" si="44020"/>
        <v>0</v>
      </c>
      <c r="BL8355" s="36">
        <f t="shared" ca="1" si="44021"/>
        <v>0</v>
      </c>
      <c r="BM8355" s="36">
        <f t="shared" ca="1" si="44022"/>
        <v>0</v>
      </c>
      <c r="BN8355" s="36">
        <f t="shared" ca="1" si="44023"/>
        <v>0</v>
      </c>
      <c r="BO8355" s="25"/>
      <c r="BP8355" s="25"/>
      <c r="BQ8355" s="23"/>
      <c r="BR8355" s="7">
        <v>5</v>
      </c>
      <c r="BS8355" s="1">
        <f t="shared" ca="1" si="44024"/>
        <v>0.48160743256383232</v>
      </c>
      <c r="BT8355" s="1">
        <f t="shared" ca="1" si="44025"/>
        <v>0.48160743256383232</v>
      </c>
      <c r="BU8355" s="1">
        <f t="shared" ca="1" si="44026"/>
        <v>0.88475494843692171</v>
      </c>
      <c r="BV8355" s="1">
        <f t="shared" ca="1" si="44027"/>
        <v>0.9665289718871336</v>
      </c>
      <c r="BW8355" s="1">
        <f t="shared" ca="1" si="44028"/>
        <v>0.98710518569104166</v>
      </c>
      <c r="BX8355" s="1">
        <f t="shared" ca="1" si="44029"/>
        <v>0.99213826133334393</v>
      </c>
      <c r="BY8355" s="1">
        <f t="shared" ca="1" si="44030"/>
        <v>0.98488956555145812</v>
      </c>
      <c r="BZ8355" s="1">
        <f t="shared" ca="1" si="44031"/>
        <v>0.96790402954928245</v>
      </c>
      <c r="CA8355" s="1">
        <f t="shared" ca="1" si="44032"/>
        <v>0.84865793410453538</v>
      </c>
      <c r="CB8355" s="1">
        <f t="shared" ca="1" si="44033"/>
        <v>0.65133378145635323</v>
      </c>
      <c r="CC8355" s="1">
        <f t="shared" ca="1" si="44034"/>
        <v>0.52592244069062299</v>
      </c>
      <c r="CD8355" s="25"/>
      <c r="CE8355" s="7">
        <v>5</v>
      </c>
      <c r="CF8355" s="1">
        <f t="shared" ca="1" si="44035"/>
        <v>0.16845687140215862</v>
      </c>
      <c r="CG8355" s="1">
        <f t="shared" ca="1" si="44036"/>
        <v>0.16845687140215862</v>
      </c>
      <c r="CH8355" s="1">
        <f t="shared" ca="1" si="44037"/>
        <v>0.1138774812958202</v>
      </c>
      <c r="CI8355" s="1">
        <f t="shared" ca="1" si="44038"/>
        <v>0.6491284650599688</v>
      </c>
      <c r="CJ8355" s="1">
        <f t="shared" ca="1" si="44039"/>
        <v>3.0235878539390035E-5</v>
      </c>
      <c r="CK8355" s="1">
        <f t="shared" ca="1" si="44040"/>
        <v>1.83179285588741E-2</v>
      </c>
      <c r="CL8355" s="1">
        <f t="shared" ca="1" si="44041"/>
        <v>2.2668423478499908E-6</v>
      </c>
      <c r="CM8355" s="1">
        <f t="shared" ca="1" si="44042"/>
        <v>2.1919303647813422E-4</v>
      </c>
      <c r="CN8355" s="1">
        <f t="shared" ca="1" si="44043"/>
        <v>5.0177759341719788E-3</v>
      </c>
      <c r="CO8355" s="1">
        <f t="shared" ca="1" si="44044"/>
        <v>0.10525816816945818</v>
      </c>
      <c r="CP8355" s="1">
        <f t="shared" ca="1" si="44045"/>
        <v>0.2400801609917077</v>
      </c>
      <c r="CQ8355" s="25"/>
      <c r="CR8355" s="7">
        <v>5</v>
      </c>
      <c r="CS8355" s="1">
        <f t="shared" ca="1" si="44046"/>
        <v>1.8689893644914347E-2</v>
      </c>
      <c r="CT8355" s="1">
        <f t="shared" ca="1" si="44047"/>
        <v>1.8689893644914347E-2</v>
      </c>
      <c r="CU8355" s="1">
        <f t="shared" ca="1" si="44048"/>
        <v>0.87333230119869276</v>
      </c>
      <c r="CV8355" s="1">
        <f t="shared" ca="1" si="44049"/>
        <v>0.35259428922801866</v>
      </c>
      <c r="CW8355" s="1">
        <f t="shared" ca="1" si="44050"/>
        <v>0.93523226656768987</v>
      </c>
      <c r="CX8355" s="1">
        <f t="shared" ca="1" si="44051"/>
        <v>0.81020935152738494</v>
      </c>
      <c r="CY8355" s="1">
        <f t="shared" ca="1" si="44052"/>
        <v>9.383402063544366E-2</v>
      </c>
      <c r="CZ8355" s="1">
        <f t="shared" ca="1" si="44053"/>
        <v>6.0440602808124341E-2</v>
      </c>
      <c r="DA8355" s="1">
        <f t="shared" ca="1" si="44054"/>
        <v>3.054182701773386E-2</v>
      </c>
      <c r="DB8355" s="1">
        <f t="shared" ca="1" si="44055"/>
        <v>4.8840650504637147E-3</v>
      </c>
      <c r="DC8355" s="1">
        <f t="shared" ca="1" si="44056"/>
        <v>5.5007111062970815E-3</v>
      </c>
      <c r="DD8355" s="25"/>
      <c r="DE8355" s="40"/>
      <c r="DF8355" s="50"/>
      <c r="DG8355" s="7">
        <v>5</v>
      </c>
      <c r="DH8355" s="1">
        <f t="shared" ca="1" si="44057"/>
        <v>0.64256760114871769</v>
      </c>
      <c r="DI8355" s="1">
        <f t="shared" ca="1" si="44058"/>
        <v>0.86486884154327726</v>
      </c>
      <c r="DJ8355" s="1">
        <f t="shared" ca="1" si="44059"/>
        <v>0.94713466003942326</v>
      </c>
      <c r="DK8355" s="1">
        <f t="shared" ca="1" si="44060"/>
        <v>0.97229261324279759</v>
      </c>
      <c r="DL8355" s="1">
        <f t="shared" ca="1" si="44061"/>
        <v>0.97900879668612273</v>
      </c>
      <c r="DM8355" s="1">
        <f t="shared" ca="1" si="44062"/>
        <v>0.79205167398185772</v>
      </c>
      <c r="DN8355" s="25"/>
      <c r="DO8355" s="50"/>
      <c r="DP8355" s="7">
        <v>5</v>
      </c>
      <c r="DQ8355" s="1">
        <f t="shared" ca="1" si="44063"/>
        <v>0.59236892507094874</v>
      </c>
      <c r="DR8355" s="1">
        <f t="shared" ca="1" si="44064"/>
        <v>0.99093991586490149</v>
      </c>
      <c r="DS8355" s="1">
        <f t="shared" ca="1" si="44065"/>
        <v>3.7339077461903368E-2</v>
      </c>
      <c r="DT8355" s="1">
        <f t="shared" ca="1" si="44066"/>
        <v>0.99995569385520766</v>
      </c>
      <c r="DU8355" s="1">
        <f t="shared" ca="1" si="44067"/>
        <v>0.99998812217677513</v>
      </c>
      <c r="DV8355" s="1">
        <f t="shared" ca="1" si="44068"/>
        <v>0.99898919960099952</v>
      </c>
      <c r="DW8355" s="25"/>
      <c r="DX8355" s="50"/>
      <c r="DY8355" s="7">
        <v>5</v>
      </c>
      <c r="DZ8355" s="1">
        <f t="shared" ca="1" si="44069"/>
        <v>0.16825911576948693</v>
      </c>
      <c r="EA8355" s="1">
        <f t="shared" ca="1" si="44070"/>
        <v>0.59642125880506947</v>
      </c>
      <c r="EB8355" s="1">
        <f t="shared" ca="1" si="44071"/>
        <v>0.54724672998671986</v>
      </c>
      <c r="EC8355" s="1">
        <f t="shared" ca="1" si="44072"/>
        <v>0.87318800790288909</v>
      </c>
      <c r="ED8355" s="1">
        <f t="shared" ca="1" si="44073"/>
        <v>0.68212883407580749</v>
      </c>
      <c r="EE8355" s="1">
        <f t="shared" ca="1" si="44074"/>
        <v>0.62485474402677799</v>
      </c>
      <c r="EF8355" s="29"/>
      <c r="EG8355" s="23"/>
      <c r="EH8355" s="26"/>
      <c r="EI8355" s="14"/>
      <c r="EJ8355" s="14"/>
      <c r="EK8355" s="14"/>
      <c r="EL8355" s="14"/>
      <c r="EM8355" s="14"/>
      <c r="EN8355" s="14"/>
      <c r="EO8355" s="50"/>
      <c r="EP8355" s="7">
        <v>2</v>
      </c>
      <c r="EQ8355" s="1">
        <f t="shared" ref="EQ8355" ca="1" si="44085">MAX(EJ8353:EK8354)</f>
        <v>0.99945928950490259</v>
      </c>
      <c r="ER8355" s="1">
        <f t="shared" ref="ER8355" ca="1" si="44086">MAX(EL8353:EM8354)</f>
        <v>0.99956723079763665</v>
      </c>
      <c r="ES8355" s="14"/>
      <c r="ET8355" s="23"/>
      <c r="EU8355" s="7">
        <v>4</v>
      </c>
      <c r="EV8355" s="1"/>
      <c r="EW8355" s="25"/>
      <c r="EX8355" s="7">
        <v>4</v>
      </c>
      <c r="EY8355" s="1"/>
      <c r="EZ8355" s="14"/>
      <c r="FA8355" s="14"/>
      <c r="FB8355" s="14"/>
      <c r="FC8355" s="19"/>
    </row>
    <row r="8356" spans="1:159" x14ac:dyDescent="0.2">
      <c r="A8356" s="55"/>
      <c r="B8356" s="18">
        <v>6</v>
      </c>
      <c r="C8356" s="1">
        <f>学習データ!C8322*$B$37</f>
        <v>0</v>
      </c>
      <c r="D8356" s="1">
        <f>学習データ!D8322*$B$37</f>
        <v>0</v>
      </c>
      <c r="E8356" s="1">
        <f>学習データ!E8322*$B$37</f>
        <v>0</v>
      </c>
      <c r="F8356" s="1">
        <f>学習データ!F8322*$B$37</f>
        <v>0</v>
      </c>
      <c r="G8356" s="1">
        <f>学習データ!G8322*$B$37</f>
        <v>0</v>
      </c>
      <c r="H8356" s="1">
        <f>学習データ!H8322*$B$37</f>
        <v>0</v>
      </c>
      <c r="I8356" s="1">
        <f>学習データ!I8322*$B$37</f>
        <v>0</v>
      </c>
      <c r="J8356" s="1">
        <f>学習データ!J8322*$B$37</f>
        <v>0</v>
      </c>
      <c r="K8356" s="1">
        <f>学習データ!K8322*$B$37</f>
        <v>0</v>
      </c>
      <c r="L8356" s="1">
        <f>学習データ!L8322*$B$37</f>
        <v>66</v>
      </c>
      <c r="M8356" s="1">
        <f>学習データ!M8322*$B$37</f>
        <v>250</v>
      </c>
      <c r="N8356" s="1">
        <f>学習データ!N8322*$B$37</f>
        <v>254</v>
      </c>
      <c r="O8356" s="1">
        <f>学習データ!O8322*$B$37</f>
        <v>254</v>
      </c>
      <c r="P8356" s="1">
        <f>学習データ!P8322*$B$37</f>
        <v>254</v>
      </c>
      <c r="Q8356" s="1">
        <f>学習データ!Q8322*$B$37</f>
        <v>254</v>
      </c>
      <c r="R8356" s="1">
        <f>学習データ!R8322*$B$37</f>
        <v>254</v>
      </c>
      <c r="S8356" s="1">
        <f>学習データ!S8322*$B$37</f>
        <v>254</v>
      </c>
      <c r="T8356" s="1">
        <f>学習データ!T8322*$B$37</f>
        <v>125</v>
      </c>
      <c r="U8356" s="1">
        <f>学習データ!U8322*$B$37</f>
        <v>0</v>
      </c>
      <c r="V8356" s="1">
        <f>学習データ!V8322*$B$37</f>
        <v>0</v>
      </c>
      <c r="W8356" s="1">
        <f>学習データ!W8322*$B$37</f>
        <v>0</v>
      </c>
      <c r="X8356" s="1">
        <f>学習データ!X8322*$B$37</f>
        <v>0</v>
      </c>
      <c r="Y8356" s="1">
        <f>学習データ!Y8322*$B$37</f>
        <v>0</v>
      </c>
      <c r="Z8356" s="1">
        <f>学習データ!Z8322*$B$37</f>
        <v>0</v>
      </c>
      <c r="AA8356" s="1">
        <f>学習データ!AA8322*$B$37</f>
        <v>0</v>
      </c>
      <c r="AB8356" s="1">
        <f>学習データ!AB8322*$B$37</f>
        <v>0</v>
      </c>
      <c r="AC8356" s="1">
        <f>学習データ!AC8322*$B$37</f>
        <v>0</v>
      </c>
      <c r="AD8356" s="1">
        <f>学習データ!AD8322*$B$37</f>
        <v>0</v>
      </c>
      <c r="AE8356" s="14"/>
      <c r="AF8356" s="14"/>
      <c r="AG8356" s="14"/>
      <c r="AH8356" s="29"/>
      <c r="AI8356" s="25"/>
      <c r="AJ8356" s="7">
        <v>6</v>
      </c>
      <c r="AK8356" s="36">
        <f t="shared" ca="1" si="43996"/>
        <v>0</v>
      </c>
      <c r="AL8356" s="36">
        <f t="shared" ca="1" si="43997"/>
        <v>0</v>
      </c>
      <c r="AM8356" s="36">
        <f t="shared" ca="1" si="43998"/>
        <v>0</v>
      </c>
      <c r="AN8356" s="36">
        <f t="shared" ca="1" si="43999"/>
        <v>0</v>
      </c>
      <c r="AO8356" s="36">
        <f t="shared" ca="1" si="44000"/>
        <v>0.32941176470588235</v>
      </c>
      <c r="AP8356" s="36">
        <f t="shared" ca="1" si="44001"/>
        <v>0.99607843137254903</v>
      </c>
      <c r="AQ8356" s="36">
        <f t="shared" ca="1" si="44002"/>
        <v>0.12156862745098039</v>
      </c>
      <c r="AR8356" s="36">
        <f t="shared" ca="1" si="44003"/>
        <v>0</v>
      </c>
      <c r="AS8356" s="36">
        <f t="shared" ca="1" si="44004"/>
        <v>0</v>
      </c>
      <c r="AT8356" s="36">
        <f t="shared" ca="1" si="44005"/>
        <v>0</v>
      </c>
      <c r="AU8356" s="36">
        <f t="shared" ca="1" si="44006"/>
        <v>0</v>
      </c>
      <c r="AV8356" s="36">
        <f t="shared" ca="1" si="44007"/>
        <v>0</v>
      </c>
      <c r="AW8356" s="36">
        <f t="shared" ca="1" si="44008"/>
        <v>0</v>
      </c>
      <c r="AX8356" s="36">
        <f t="shared" ca="1" si="44009"/>
        <v>0</v>
      </c>
      <c r="AY8356" s="25"/>
      <c r="AZ8356" s="7">
        <v>6</v>
      </c>
      <c r="BA8356" s="36">
        <f t="shared" ca="1" si="44010"/>
        <v>0</v>
      </c>
      <c r="BB8356" s="36">
        <f t="shared" ca="1" si="44011"/>
        <v>0</v>
      </c>
      <c r="BC8356" s="36">
        <f t="shared" ca="1" si="44012"/>
        <v>0</v>
      </c>
      <c r="BD8356" s="36">
        <f t="shared" ca="1" si="44013"/>
        <v>0</v>
      </c>
      <c r="BE8356" s="36">
        <f t="shared" ca="1" si="44014"/>
        <v>0</v>
      </c>
      <c r="BF8356" s="36">
        <f t="shared" ca="1" si="44015"/>
        <v>0.99607843137254903</v>
      </c>
      <c r="BG8356" s="36">
        <f t="shared" ca="1" si="44016"/>
        <v>0</v>
      </c>
      <c r="BH8356" s="36">
        <f t="shared" ca="1" si="44017"/>
        <v>0</v>
      </c>
      <c r="BI8356" s="36">
        <f t="shared" ca="1" si="44018"/>
        <v>0</v>
      </c>
      <c r="BJ8356" s="36">
        <f t="shared" ca="1" si="44019"/>
        <v>0</v>
      </c>
      <c r="BK8356" s="36">
        <f t="shared" ca="1" si="44020"/>
        <v>0</v>
      </c>
      <c r="BL8356" s="36">
        <f t="shared" ca="1" si="44021"/>
        <v>0</v>
      </c>
      <c r="BM8356" s="36">
        <f t="shared" ca="1" si="44022"/>
        <v>0</v>
      </c>
      <c r="BN8356" s="36">
        <f t="shared" ca="1" si="44023"/>
        <v>0</v>
      </c>
      <c r="BO8356" s="25"/>
      <c r="BP8356" s="25"/>
      <c r="BQ8356" s="23"/>
      <c r="BR8356" s="7">
        <v>6</v>
      </c>
      <c r="BS8356" s="1">
        <f t="shared" ca="1" si="44024"/>
        <v>0.48160743256383232</v>
      </c>
      <c r="BT8356" s="1">
        <f t="shared" ca="1" si="44025"/>
        <v>0.48160743256383232</v>
      </c>
      <c r="BU8356" s="1">
        <f t="shared" ca="1" si="44026"/>
        <v>0.73726417460974347</v>
      </c>
      <c r="BV8356" s="1">
        <f t="shared" ca="1" si="44027"/>
        <v>0.94101934699254786</v>
      </c>
      <c r="BW8356" s="1">
        <f t="shared" ca="1" si="44028"/>
        <v>0.98544110045227895</v>
      </c>
      <c r="BX8356" s="1">
        <f t="shared" ca="1" si="44029"/>
        <v>0.99390784812456068</v>
      </c>
      <c r="BY8356" s="1">
        <f t="shared" ca="1" si="44030"/>
        <v>0.98670812412190645</v>
      </c>
      <c r="BZ8356" s="1">
        <f t="shared" ca="1" si="44031"/>
        <v>0.9868884820879511</v>
      </c>
      <c r="CA8356" s="1">
        <f t="shared" ca="1" si="44032"/>
        <v>0.97672151380910477</v>
      </c>
      <c r="CB8356" s="1">
        <f t="shared" ca="1" si="44033"/>
        <v>0.90229585478979979</v>
      </c>
      <c r="CC8356" s="1">
        <f t="shared" ca="1" si="44034"/>
        <v>0.80956399470221851</v>
      </c>
      <c r="CD8356" s="25"/>
      <c r="CE8356" s="7">
        <v>6</v>
      </c>
      <c r="CF8356" s="1">
        <f t="shared" ca="1" si="44035"/>
        <v>0.16845687140215862</v>
      </c>
      <c r="CG8356" s="1">
        <f t="shared" ca="1" si="44036"/>
        <v>0.16845687140215862</v>
      </c>
      <c r="CH8356" s="1">
        <f t="shared" ca="1" si="44037"/>
        <v>0.75298325752627515</v>
      </c>
      <c r="CI8356" s="1">
        <f t="shared" ca="1" si="44038"/>
        <v>0.99933485847476899</v>
      </c>
      <c r="CJ8356" s="1">
        <f t="shared" ca="1" si="44039"/>
        <v>0.96995149639229616</v>
      </c>
      <c r="CK8356" s="1">
        <f t="shared" ca="1" si="44040"/>
        <v>0.99994594574373619</v>
      </c>
      <c r="CL8356" s="1">
        <f t="shared" ca="1" si="44041"/>
        <v>0.64346584162988674</v>
      </c>
      <c r="CM8356" s="1">
        <f t="shared" ca="1" si="44042"/>
        <v>1.5788181843096646E-4</v>
      </c>
      <c r="CN8356" s="1">
        <f t="shared" ca="1" si="44043"/>
        <v>1.6307177560366978E-5</v>
      </c>
      <c r="CO8356" s="1">
        <f t="shared" ca="1" si="44044"/>
        <v>3.3270966308276972E-3</v>
      </c>
      <c r="CP8356" s="1">
        <f t="shared" ca="1" si="44045"/>
        <v>2.1926390975842286E-2</v>
      </c>
      <c r="CQ8356" s="25"/>
      <c r="CR8356" s="7">
        <v>6</v>
      </c>
      <c r="CS8356" s="1">
        <f t="shared" ca="1" si="44046"/>
        <v>1.8689893644914347E-2</v>
      </c>
      <c r="CT8356" s="1">
        <f t="shared" ca="1" si="44047"/>
        <v>1.8689893644914347E-2</v>
      </c>
      <c r="CU8356" s="1">
        <f t="shared" ca="1" si="44048"/>
        <v>0.79748532915180315</v>
      </c>
      <c r="CV8356" s="1">
        <f t="shared" ca="1" si="44049"/>
        <v>0.62217000129292976</v>
      </c>
      <c r="CW8356" s="1">
        <f t="shared" ca="1" si="44050"/>
        <v>0.99327722712046995</v>
      </c>
      <c r="CX8356" s="1">
        <f t="shared" ca="1" si="44051"/>
        <v>0.9984802758746496</v>
      </c>
      <c r="CY8356" s="1">
        <f t="shared" ca="1" si="44052"/>
        <v>0.98928139353780686</v>
      </c>
      <c r="CZ8356" s="1">
        <f t="shared" ca="1" si="44053"/>
        <v>0.98147059719892038</v>
      </c>
      <c r="DA8356" s="1">
        <f t="shared" ca="1" si="44054"/>
        <v>0.5213397275010988</v>
      </c>
      <c r="DB8356" s="1">
        <f t="shared" ca="1" si="44055"/>
        <v>0.11275903537132427</v>
      </c>
      <c r="DC8356" s="1">
        <f t="shared" ca="1" si="44056"/>
        <v>2.8961159418514758E-2</v>
      </c>
      <c r="DD8356" s="25"/>
      <c r="DE8356" s="40"/>
      <c r="DF8356" s="50"/>
      <c r="DG8356" s="7">
        <v>6</v>
      </c>
      <c r="DH8356" s="1">
        <f t="shared" ca="1" si="44057"/>
        <v>0.50802963783823152</v>
      </c>
      <c r="DI8356" s="1">
        <f t="shared" ca="1" si="44058"/>
        <v>0.86917025468388687</v>
      </c>
      <c r="DJ8356" s="1">
        <f t="shared" ca="1" si="44059"/>
        <v>0.9053574277825176</v>
      </c>
      <c r="DK8356" s="1">
        <f t="shared" ca="1" si="44060"/>
        <v>0.7184828865339089</v>
      </c>
      <c r="DL8356" s="1">
        <f t="shared" ca="1" si="44061"/>
        <v>0.59882905067506964</v>
      </c>
      <c r="DM8356" s="1">
        <f t="shared" ca="1" si="44062"/>
        <v>0.50403407202479145</v>
      </c>
      <c r="DN8356" s="25"/>
      <c r="DO8356" s="50"/>
      <c r="DP8356" s="7">
        <v>6</v>
      </c>
      <c r="DQ8356" s="1">
        <f t="shared" ca="1" si="44063"/>
        <v>0.20768386672776537</v>
      </c>
      <c r="DR8356" s="1">
        <f t="shared" ca="1" si="44064"/>
        <v>0.99926144070199741</v>
      </c>
      <c r="DS8356" s="1">
        <f t="shared" ca="1" si="44065"/>
        <v>0.99999908145990091</v>
      </c>
      <c r="DT8356" s="1">
        <f t="shared" ca="1" si="44066"/>
        <v>0.99609816575380561</v>
      </c>
      <c r="DU8356" s="1">
        <f t="shared" ca="1" si="44067"/>
        <v>0.99997646448120647</v>
      </c>
      <c r="DV8356" s="1">
        <f t="shared" ca="1" si="44068"/>
        <v>0.99339869312693396</v>
      </c>
      <c r="DW8356" s="25"/>
      <c r="DX8356" s="50"/>
      <c r="DY8356" s="7">
        <v>6</v>
      </c>
      <c r="DZ8356" s="1">
        <f t="shared" ca="1" si="44069"/>
        <v>5.4134933223032013E-2</v>
      </c>
      <c r="EA8356" s="1">
        <f t="shared" ca="1" si="44070"/>
        <v>0.58770841100836257</v>
      </c>
      <c r="EB8356" s="1">
        <f t="shared" ca="1" si="44071"/>
        <v>0.68274002059678973</v>
      </c>
      <c r="EC8356" s="1">
        <f t="shared" ca="1" si="44072"/>
        <v>0.16077664868167044</v>
      </c>
      <c r="ED8356" s="1">
        <f t="shared" ca="1" si="44073"/>
        <v>9.345299411207128E-2</v>
      </c>
      <c r="EE8356" s="1">
        <f t="shared" ca="1" si="44074"/>
        <v>2.3440250346034943E-2</v>
      </c>
      <c r="EF8356" s="29"/>
      <c r="EG8356" s="23"/>
      <c r="EH8356" s="50">
        <v>2</v>
      </c>
      <c r="EI8356" s="7">
        <v>0</v>
      </c>
      <c r="EJ8356" s="7">
        <v>1</v>
      </c>
      <c r="EK8356" s="7">
        <v>2</v>
      </c>
      <c r="EL8356" s="7">
        <v>3</v>
      </c>
      <c r="EM8356" s="7">
        <v>4</v>
      </c>
      <c r="EN8356" s="14"/>
      <c r="EO8356" s="50">
        <v>2</v>
      </c>
      <c r="EP8356" s="7">
        <v>1</v>
      </c>
      <c r="EQ8356" s="1">
        <f t="shared" ref="EQ8356" ca="1" si="44087">MAX(EJ8357:EK8358)</f>
        <v>0.8382949012140406</v>
      </c>
      <c r="ER8356" s="1">
        <f t="shared" ref="ER8356" ca="1" si="44088">MAX(EL8357:EM8358)</f>
        <v>0.2438801526773838</v>
      </c>
      <c r="ES8356" s="14"/>
      <c r="ET8356" s="23"/>
      <c r="EU8356" s="7">
        <v>5</v>
      </c>
      <c r="EV8356" s="1">
        <f t="shared" ref="EV8356" ca="1" si="44089">1/(1+EXP(-SUMPRODUCT($EV$25:$EW$34,EQ8354:ER8363)+$EX$25))</f>
        <v>0.99999945687113778</v>
      </c>
      <c r="EW8356" s="14"/>
      <c r="EX8356" s="7">
        <v>5</v>
      </c>
      <c r="EY8356" s="1">
        <f t="shared" ref="EY8356" ca="1" si="44090">(AG8373-EV8356)^2</f>
        <v>2.9498896097442515E-13</v>
      </c>
      <c r="EZ8356" s="14"/>
      <c r="FA8356" s="14"/>
      <c r="FB8356" s="14"/>
      <c r="FC8356" s="19"/>
    </row>
    <row r="8357" spans="1:159" x14ac:dyDescent="0.2">
      <c r="A8357" s="55"/>
      <c r="B8357" s="18">
        <v>7</v>
      </c>
      <c r="C8357" s="1">
        <f>学習データ!C8323*$B$37</f>
        <v>0</v>
      </c>
      <c r="D8357" s="1">
        <f>学習データ!D8323*$B$37</f>
        <v>0</v>
      </c>
      <c r="E8357" s="1">
        <f>学習データ!E8323*$B$37</f>
        <v>0</v>
      </c>
      <c r="F8357" s="1">
        <f>学習データ!F8323*$B$37</f>
        <v>0</v>
      </c>
      <c r="G8357" s="1">
        <f>学習データ!G8323*$B$37</f>
        <v>0</v>
      </c>
      <c r="H8357" s="1">
        <f>学習データ!H8323*$B$37</f>
        <v>0</v>
      </c>
      <c r="I8357" s="1">
        <f>学習データ!I8323*$B$37</f>
        <v>0</v>
      </c>
      <c r="J8357" s="1">
        <f>学習データ!J8323*$B$37</f>
        <v>0</v>
      </c>
      <c r="K8357" s="1">
        <f>学習データ!K8323*$B$37</f>
        <v>0</v>
      </c>
      <c r="L8357" s="1">
        <f>学習データ!L8323*$B$37</f>
        <v>84</v>
      </c>
      <c r="M8357" s="1">
        <f>学習データ!M8323*$B$37</f>
        <v>254</v>
      </c>
      <c r="N8357" s="1">
        <f>学習データ!N8323*$B$37</f>
        <v>254</v>
      </c>
      <c r="O8357" s="1">
        <f>学習データ!O8323*$B$37</f>
        <v>173</v>
      </c>
      <c r="P8357" s="1">
        <f>学習データ!P8323*$B$37</f>
        <v>182</v>
      </c>
      <c r="Q8357" s="1">
        <f>学習データ!Q8323*$B$37</f>
        <v>218</v>
      </c>
      <c r="R8357" s="1">
        <f>学習データ!R8323*$B$37</f>
        <v>218</v>
      </c>
      <c r="S8357" s="1">
        <f>学習データ!S8323*$B$37</f>
        <v>247</v>
      </c>
      <c r="T8357" s="1">
        <f>学習データ!T8323*$B$37</f>
        <v>98</v>
      </c>
      <c r="U8357" s="1">
        <f>学習データ!U8323*$B$37</f>
        <v>0</v>
      </c>
      <c r="V8357" s="1">
        <f>学習データ!V8323*$B$37</f>
        <v>0</v>
      </c>
      <c r="W8357" s="1">
        <f>学習データ!W8323*$B$37</f>
        <v>0</v>
      </c>
      <c r="X8357" s="1">
        <f>学習データ!X8323*$B$37</f>
        <v>0</v>
      </c>
      <c r="Y8357" s="1">
        <f>学習データ!Y8323*$B$37</f>
        <v>0</v>
      </c>
      <c r="Z8357" s="1">
        <f>学習データ!Z8323*$B$37</f>
        <v>0</v>
      </c>
      <c r="AA8357" s="1">
        <f>学習データ!AA8323*$B$37</f>
        <v>0</v>
      </c>
      <c r="AB8357" s="1">
        <f>学習データ!AB8323*$B$37</f>
        <v>0</v>
      </c>
      <c r="AC8357" s="1">
        <f>学習データ!AC8323*$B$37</f>
        <v>0</v>
      </c>
      <c r="AD8357" s="1">
        <f>学習データ!AD8323*$B$37</f>
        <v>0</v>
      </c>
      <c r="AE8357" s="14"/>
      <c r="AF8357" s="14"/>
      <c r="AG8357" s="14"/>
      <c r="AH8357" s="29"/>
      <c r="AI8357" s="25"/>
      <c r="AJ8357" s="7">
        <v>7</v>
      </c>
      <c r="AK8357" s="36">
        <f t="shared" ca="1" si="43996"/>
        <v>0</v>
      </c>
      <c r="AL8357" s="36">
        <f t="shared" ca="1" si="43997"/>
        <v>0</v>
      </c>
      <c r="AM8357" s="36">
        <f t="shared" ca="1" si="43998"/>
        <v>0</v>
      </c>
      <c r="AN8357" s="36">
        <f t="shared" ca="1" si="43999"/>
        <v>0</v>
      </c>
      <c r="AO8357" s="36">
        <f t="shared" ca="1" si="44000"/>
        <v>0.32941176470588235</v>
      </c>
      <c r="AP8357" s="36">
        <f t="shared" ca="1" si="44001"/>
        <v>0.99607843137254903</v>
      </c>
      <c r="AQ8357" s="36">
        <f t="shared" ca="1" si="44002"/>
        <v>0.99607843137254903</v>
      </c>
      <c r="AR8357" s="36">
        <f t="shared" ca="1" si="44003"/>
        <v>0.99607843137254903</v>
      </c>
      <c r="AS8357" s="36">
        <f t="shared" ca="1" si="44004"/>
        <v>0.99607843137254903</v>
      </c>
      <c r="AT8357" s="36">
        <f t="shared" ca="1" si="44005"/>
        <v>0.61176470588235299</v>
      </c>
      <c r="AU8357" s="36">
        <f t="shared" ca="1" si="44006"/>
        <v>5.8823529411764705E-2</v>
      </c>
      <c r="AV8357" s="36">
        <f t="shared" ca="1" si="44007"/>
        <v>0</v>
      </c>
      <c r="AW8357" s="36">
        <f t="shared" ca="1" si="44008"/>
        <v>0</v>
      </c>
      <c r="AX8357" s="36">
        <f t="shared" ca="1" si="44009"/>
        <v>0</v>
      </c>
      <c r="AY8357" s="25"/>
      <c r="AZ8357" s="7">
        <v>7</v>
      </c>
      <c r="BA8357" s="36">
        <f t="shared" ca="1" si="44010"/>
        <v>0</v>
      </c>
      <c r="BB8357" s="36">
        <f t="shared" ca="1" si="44011"/>
        <v>0</v>
      </c>
      <c r="BC8357" s="36">
        <f t="shared" ca="1" si="44012"/>
        <v>0</v>
      </c>
      <c r="BD8357" s="36">
        <f t="shared" ca="1" si="44013"/>
        <v>0</v>
      </c>
      <c r="BE8357" s="36">
        <f t="shared" ca="1" si="44014"/>
        <v>0</v>
      </c>
      <c r="BF8357" s="36">
        <f t="shared" ca="1" si="44015"/>
        <v>0.99607843137254903</v>
      </c>
      <c r="BG8357" s="36">
        <f t="shared" ca="1" si="44016"/>
        <v>0.99607843137254903</v>
      </c>
      <c r="BH8357" s="36">
        <f t="shared" ca="1" si="44017"/>
        <v>0.99607843137254903</v>
      </c>
      <c r="BI8357" s="36">
        <f t="shared" ca="1" si="44018"/>
        <v>0.99607843137254903</v>
      </c>
      <c r="BJ8357" s="36">
        <f t="shared" ca="1" si="44019"/>
        <v>0</v>
      </c>
      <c r="BK8357" s="36">
        <f t="shared" ca="1" si="44020"/>
        <v>0</v>
      </c>
      <c r="BL8357" s="36">
        <f t="shared" ca="1" si="44021"/>
        <v>0</v>
      </c>
      <c r="BM8357" s="36">
        <f t="shared" ca="1" si="44022"/>
        <v>0</v>
      </c>
      <c r="BN8357" s="36">
        <f t="shared" ca="1" si="44023"/>
        <v>0</v>
      </c>
      <c r="BO8357" s="25"/>
      <c r="BP8357" s="25"/>
      <c r="BQ8357" s="23"/>
      <c r="BR8357" s="7">
        <v>7</v>
      </c>
      <c r="BS8357" s="1">
        <f t="shared" ca="1" si="44024"/>
        <v>0.48160743256383232</v>
      </c>
      <c r="BT8357" s="1">
        <f t="shared" ca="1" si="44025"/>
        <v>0.48160743256383232</v>
      </c>
      <c r="BU8357" s="1">
        <f t="shared" ca="1" si="44026"/>
        <v>0.67412877393611415</v>
      </c>
      <c r="BV8357" s="1">
        <f t="shared" ca="1" si="44027"/>
        <v>0.85871343015218493</v>
      </c>
      <c r="BW8357" s="1">
        <f t="shared" ca="1" si="44028"/>
        <v>0.93456718964247554</v>
      </c>
      <c r="BX8357" s="1">
        <f t="shared" ca="1" si="44029"/>
        <v>0.95322528729121159</v>
      </c>
      <c r="BY8357" s="1">
        <f t="shared" ca="1" si="44030"/>
        <v>0.9790138611591197</v>
      </c>
      <c r="BZ8357" s="1">
        <f t="shared" ca="1" si="44031"/>
        <v>0.98772378825188678</v>
      </c>
      <c r="CA8357" s="1">
        <f t="shared" ca="1" si="44032"/>
        <v>0.97513871002846775</v>
      </c>
      <c r="CB8357" s="1">
        <f t="shared" ca="1" si="44033"/>
        <v>0.94657320047693749</v>
      </c>
      <c r="CC8357" s="1">
        <f t="shared" ca="1" si="44034"/>
        <v>0.86533949568102264</v>
      </c>
      <c r="CD8357" s="25"/>
      <c r="CE8357" s="7">
        <v>7</v>
      </c>
      <c r="CF8357" s="1">
        <f t="shared" ca="1" si="44035"/>
        <v>0.16845687140215862</v>
      </c>
      <c r="CG8357" s="1">
        <f t="shared" ca="1" si="44036"/>
        <v>0.16845687140215862</v>
      </c>
      <c r="CH8357" s="1">
        <f t="shared" ca="1" si="44037"/>
        <v>0.67530637272908922</v>
      </c>
      <c r="CI8357" s="1">
        <f t="shared" ca="1" si="44038"/>
        <v>0.99999229511584853</v>
      </c>
      <c r="CJ8357" s="1">
        <f t="shared" ca="1" si="44039"/>
        <v>0.99999714448632593</v>
      </c>
      <c r="CK8357" s="1">
        <f t="shared" ca="1" si="44040"/>
        <v>0.99999999947699858</v>
      </c>
      <c r="CL8357" s="1">
        <f t="shared" ca="1" si="44041"/>
        <v>0.9999999868484204</v>
      </c>
      <c r="CM8357" s="1">
        <f t="shared" ca="1" si="44042"/>
        <v>0.99999421503038355</v>
      </c>
      <c r="CN8357" s="1">
        <f t="shared" ca="1" si="44043"/>
        <v>0.99906897661169469</v>
      </c>
      <c r="CO8357" s="1">
        <f t="shared" ca="1" si="44044"/>
        <v>7.5105264173252455E-3</v>
      </c>
      <c r="CP8357" s="1">
        <f t="shared" ca="1" si="44045"/>
        <v>0.20611239691426658</v>
      </c>
      <c r="CQ8357" s="25"/>
      <c r="CR8357" s="7">
        <v>7</v>
      </c>
      <c r="CS8357" s="1">
        <f t="shared" ca="1" si="44046"/>
        <v>1.8689893644914347E-2</v>
      </c>
      <c r="CT8357" s="1">
        <f t="shared" ca="1" si="44047"/>
        <v>1.8689893644914347E-2</v>
      </c>
      <c r="CU8357" s="1">
        <f t="shared" ca="1" si="44048"/>
        <v>0.24988967672217521</v>
      </c>
      <c r="CV8357" s="1">
        <f t="shared" ca="1" si="44049"/>
        <v>0.21466271433433073</v>
      </c>
      <c r="CW8357" s="1">
        <f t="shared" ca="1" si="44050"/>
        <v>0.84975178998694822</v>
      </c>
      <c r="CX8357" s="1">
        <f t="shared" ca="1" si="44051"/>
        <v>0.95170289417311571</v>
      </c>
      <c r="CY8357" s="1">
        <f t="shared" ca="1" si="44052"/>
        <v>0.91286862278426595</v>
      </c>
      <c r="CZ8357" s="1">
        <f t="shared" ca="1" si="44053"/>
        <v>0.99800683123266765</v>
      </c>
      <c r="DA8357" s="1">
        <f t="shared" ca="1" si="44054"/>
        <v>0.94028237833991724</v>
      </c>
      <c r="DB8357" s="1">
        <f t="shared" ca="1" si="44055"/>
        <v>0.10589076199986655</v>
      </c>
      <c r="DC8357" s="1">
        <f t="shared" ca="1" si="44056"/>
        <v>9.6438281428948475E-2</v>
      </c>
      <c r="DD8357" s="25"/>
      <c r="DE8357" s="40"/>
      <c r="DF8357" s="26"/>
      <c r="DG8357" s="25"/>
      <c r="DH8357" s="25"/>
      <c r="DI8357" s="25"/>
      <c r="DJ8357" s="25"/>
      <c r="DK8357" s="25"/>
      <c r="DL8357" s="25"/>
      <c r="DM8357" s="25"/>
      <c r="DN8357" s="25"/>
      <c r="DO8357" s="25"/>
      <c r="DP8357" s="25"/>
      <c r="DQ8357" s="25"/>
      <c r="DR8357" s="25"/>
      <c r="DS8357" s="25"/>
      <c r="DT8357" s="25"/>
      <c r="DU8357" s="25"/>
      <c r="DV8357" s="25"/>
      <c r="DW8357" s="25"/>
      <c r="DX8357" s="25"/>
      <c r="DY8357" s="25"/>
      <c r="DZ8357" s="25"/>
      <c r="EA8357" s="25"/>
      <c r="EB8357" s="25"/>
      <c r="EC8357" s="25"/>
      <c r="ED8357" s="25"/>
      <c r="EE8357" s="25"/>
      <c r="EF8357" s="29"/>
      <c r="EG8357" s="23"/>
      <c r="EH8357" s="50"/>
      <c r="EI8357" s="7">
        <v>1</v>
      </c>
      <c r="EJ8357" s="1">
        <f t="shared" ref="EJ8357:EJ8360" ca="1" si="44091">1/(1+EXP(-SUMPRODUCT($EI$23:$EK$25,DQ8351:DS8353)+$EL$23))</f>
        <v>0.8382949012140406</v>
      </c>
      <c r="EK8357" s="1">
        <f t="shared" ref="EK8357:EK8360" ca="1" si="44092">1/(1+EXP(-SUMPRODUCT($EI$23:$EK$25,DR8351:DT8353)+$EL$23))</f>
        <v>0.28292927501154941</v>
      </c>
      <c r="EL8357" s="1">
        <f t="shared" ref="EL8357:EL8360" ca="1" si="44093">1/(1+EXP(-SUMPRODUCT($EI$23:$EK$25,DS8351:DU8353)+$EL$23))</f>
        <v>0.1050660643348159</v>
      </c>
      <c r="EM8357" s="1">
        <f t="shared" ref="EM8357:EM8360" ca="1" si="44094">1/(1+EXP(-SUMPRODUCT($EI$23:$EK$25,DT8351:DV8353)+$EL$23))</f>
        <v>0.2438801526773838</v>
      </c>
      <c r="EN8357" s="14"/>
      <c r="EO8357" s="50"/>
      <c r="EP8357" s="7">
        <v>2</v>
      </c>
      <c r="EQ8357" s="1">
        <f t="shared" ref="EQ8357" ca="1" si="44095">MAX(EJ8359:EK8360)</f>
        <v>0.43249538423041939</v>
      </c>
      <c r="ER8357" s="1">
        <f t="shared" ref="ER8357" ca="1" si="44096">MAX(EL8359:EM8360)</f>
        <v>0.99994253581814574</v>
      </c>
      <c r="ES8357" s="14"/>
      <c r="ET8357" s="23"/>
      <c r="EU8357" s="7">
        <v>6</v>
      </c>
      <c r="EV8357" s="1"/>
      <c r="EW8357" s="14"/>
      <c r="EX8357" s="7">
        <v>6</v>
      </c>
      <c r="EY8357" s="1"/>
      <c r="EZ8357" s="14"/>
      <c r="FA8357" s="14"/>
      <c r="FB8357" s="14"/>
      <c r="FC8357" s="19"/>
    </row>
    <row r="8358" spans="1:159" x14ac:dyDescent="0.2">
      <c r="A8358" s="55"/>
      <c r="B8358" s="18">
        <v>8</v>
      </c>
      <c r="C8358" s="1">
        <f>学習データ!C8324*$B$37</f>
        <v>0</v>
      </c>
      <c r="D8358" s="1">
        <f>学習データ!D8324*$B$37</f>
        <v>0</v>
      </c>
      <c r="E8358" s="1">
        <f>学習データ!E8324*$B$37</f>
        <v>0</v>
      </c>
      <c r="F8358" s="1">
        <f>学習データ!F8324*$B$37</f>
        <v>0</v>
      </c>
      <c r="G8358" s="1">
        <f>学習データ!G8324*$B$37</f>
        <v>0</v>
      </c>
      <c r="H8358" s="1">
        <f>学習データ!H8324*$B$37</f>
        <v>0</v>
      </c>
      <c r="I8358" s="1">
        <f>学習データ!I8324*$B$37</f>
        <v>0</v>
      </c>
      <c r="J8358" s="1">
        <f>学習データ!J8324*$B$37</f>
        <v>0</v>
      </c>
      <c r="K8358" s="1">
        <f>学習データ!K8324*$B$37</f>
        <v>0</v>
      </c>
      <c r="L8358" s="1">
        <f>学習データ!L8324*$B$37</f>
        <v>57</v>
      </c>
      <c r="M8358" s="1">
        <f>学習データ!M8324*$B$37</f>
        <v>248</v>
      </c>
      <c r="N8358" s="1">
        <f>学習データ!N8324*$B$37</f>
        <v>254</v>
      </c>
      <c r="O8358" s="1">
        <f>学習データ!O8324*$B$37</f>
        <v>31</v>
      </c>
      <c r="P8358" s="1">
        <f>学習データ!P8324*$B$37</f>
        <v>0</v>
      </c>
      <c r="Q8358" s="1">
        <f>学習データ!Q8324*$B$37</f>
        <v>0</v>
      </c>
      <c r="R8358" s="1">
        <f>学習データ!R8324*$B$37</f>
        <v>0</v>
      </c>
      <c r="S8358" s="1">
        <f>学習データ!S8324*$B$37</f>
        <v>54</v>
      </c>
      <c r="T8358" s="1">
        <f>学習データ!T8324*$B$37</f>
        <v>2</v>
      </c>
      <c r="U8358" s="1">
        <f>学習データ!U8324*$B$37</f>
        <v>0</v>
      </c>
      <c r="V8358" s="1">
        <f>学習データ!V8324*$B$37</f>
        <v>0</v>
      </c>
      <c r="W8358" s="1">
        <f>学習データ!W8324*$B$37</f>
        <v>0</v>
      </c>
      <c r="X8358" s="1">
        <f>学習データ!X8324*$B$37</f>
        <v>0</v>
      </c>
      <c r="Y8358" s="1">
        <f>学習データ!Y8324*$B$37</f>
        <v>0</v>
      </c>
      <c r="Z8358" s="1">
        <f>学習データ!Z8324*$B$37</f>
        <v>0</v>
      </c>
      <c r="AA8358" s="1">
        <f>学習データ!AA8324*$B$37</f>
        <v>0</v>
      </c>
      <c r="AB8358" s="1">
        <f>学習データ!AB8324*$B$37</f>
        <v>0</v>
      </c>
      <c r="AC8358" s="1">
        <f>学習データ!AC8324*$B$37</f>
        <v>0</v>
      </c>
      <c r="AD8358" s="1">
        <f>学習データ!AD8324*$B$37</f>
        <v>0</v>
      </c>
      <c r="AE8358" s="14"/>
      <c r="AF8358" s="14"/>
      <c r="AG8358" s="14"/>
      <c r="AH8358" s="29"/>
      <c r="AI8358" s="25"/>
      <c r="AJ8358" s="7">
        <v>8</v>
      </c>
      <c r="AK8358" s="36">
        <f t="shared" ca="1" si="43996"/>
        <v>0</v>
      </c>
      <c r="AL8358" s="36">
        <f t="shared" ca="1" si="43997"/>
        <v>0</v>
      </c>
      <c r="AM8358" s="36">
        <f t="shared" ca="1" si="43998"/>
        <v>0</v>
      </c>
      <c r="AN8358" s="36">
        <f t="shared" ca="1" si="43999"/>
        <v>0</v>
      </c>
      <c r="AO8358" s="36">
        <f t="shared" ca="1" si="44000"/>
        <v>0.32941176470588235</v>
      </c>
      <c r="AP8358" s="36">
        <f t="shared" ca="1" si="44001"/>
        <v>0.99607843137254903</v>
      </c>
      <c r="AQ8358" s="36">
        <f t="shared" ca="1" si="44002"/>
        <v>0.99607843137254903</v>
      </c>
      <c r="AR8358" s="36">
        <f t="shared" ca="1" si="44003"/>
        <v>0.99607843137254903</v>
      </c>
      <c r="AS8358" s="36">
        <f t="shared" ca="1" si="44004"/>
        <v>0.99607843137254903</v>
      </c>
      <c r="AT8358" s="36">
        <f t="shared" ca="1" si="44005"/>
        <v>0.99607843137254903</v>
      </c>
      <c r="AU8358" s="36">
        <f t="shared" ca="1" si="44006"/>
        <v>0.99607843137254903</v>
      </c>
      <c r="AV8358" s="36">
        <f t="shared" ca="1" si="44007"/>
        <v>0.25490196078431371</v>
      </c>
      <c r="AW8358" s="36">
        <f t="shared" ca="1" si="44008"/>
        <v>0</v>
      </c>
      <c r="AX8358" s="36">
        <f t="shared" ca="1" si="44009"/>
        <v>0</v>
      </c>
      <c r="AY8358" s="25"/>
      <c r="AZ8358" s="7">
        <v>8</v>
      </c>
      <c r="BA8358" s="36">
        <f t="shared" ca="1" si="44010"/>
        <v>0</v>
      </c>
      <c r="BB8358" s="36">
        <f t="shared" ca="1" si="44011"/>
        <v>0</v>
      </c>
      <c r="BC8358" s="36">
        <f t="shared" ca="1" si="44012"/>
        <v>0</v>
      </c>
      <c r="BD8358" s="36">
        <f t="shared" ca="1" si="44013"/>
        <v>0</v>
      </c>
      <c r="BE8358" s="36">
        <f t="shared" ca="1" si="44014"/>
        <v>0</v>
      </c>
      <c r="BF8358" s="36">
        <f t="shared" ca="1" si="44015"/>
        <v>0.99607843137254903</v>
      </c>
      <c r="BG8358" s="36">
        <f t="shared" ca="1" si="44016"/>
        <v>0.99607843137254903</v>
      </c>
      <c r="BH8358" s="36">
        <f t="shared" ca="1" si="44017"/>
        <v>0.99607843137254903</v>
      </c>
      <c r="BI8358" s="36">
        <f t="shared" ca="1" si="44018"/>
        <v>0.99607843137254903</v>
      </c>
      <c r="BJ8358" s="36">
        <f t="shared" ca="1" si="44019"/>
        <v>0.99607843137254903</v>
      </c>
      <c r="BK8358" s="36">
        <f t="shared" ca="1" si="44020"/>
        <v>0.99607843137254903</v>
      </c>
      <c r="BL8358" s="36">
        <f t="shared" ca="1" si="44021"/>
        <v>0</v>
      </c>
      <c r="BM8358" s="36">
        <f t="shared" ca="1" si="44022"/>
        <v>0</v>
      </c>
      <c r="BN8358" s="36">
        <f t="shared" ca="1" si="44023"/>
        <v>0</v>
      </c>
      <c r="BO8358" s="25"/>
      <c r="BP8358" s="25"/>
      <c r="BQ8358" s="23"/>
      <c r="BR8358" s="7">
        <v>8</v>
      </c>
      <c r="BS8358" s="1">
        <f t="shared" ca="1" si="44024"/>
        <v>0.48160743256383232</v>
      </c>
      <c r="BT8358" s="1">
        <f t="shared" ca="1" si="44025"/>
        <v>0.70865207304379751</v>
      </c>
      <c r="BU8358" s="1">
        <f t="shared" ca="1" si="44026"/>
        <v>0.57489420800820068</v>
      </c>
      <c r="BV8358" s="1">
        <f t="shared" ca="1" si="44027"/>
        <v>0.65044967128893127</v>
      </c>
      <c r="BW8358" s="1">
        <f t="shared" ca="1" si="44028"/>
        <v>0.64339490003512934</v>
      </c>
      <c r="BX8358" s="1">
        <f t="shared" ca="1" si="44029"/>
        <v>0.82110520634741457</v>
      </c>
      <c r="BY8358" s="1">
        <f t="shared" ca="1" si="44030"/>
        <v>0.8894622954575766</v>
      </c>
      <c r="BZ8358" s="1">
        <f t="shared" ca="1" si="44031"/>
        <v>0.98123363036119382</v>
      </c>
      <c r="CA8358" s="1">
        <f t="shared" ca="1" si="44032"/>
        <v>0.98839789598100347</v>
      </c>
      <c r="CB8358" s="1">
        <f t="shared" ca="1" si="44033"/>
        <v>0.9815012707601708</v>
      </c>
      <c r="CC8358" s="1">
        <f t="shared" ca="1" si="44034"/>
        <v>0.86104376474035871</v>
      </c>
      <c r="CD8358" s="25"/>
      <c r="CE8358" s="7">
        <v>8</v>
      </c>
      <c r="CF8358" s="1">
        <f t="shared" ca="1" si="44035"/>
        <v>0.16845687140215862</v>
      </c>
      <c r="CG8358" s="1">
        <f t="shared" ca="1" si="44036"/>
        <v>9.6910640738578028E-3</v>
      </c>
      <c r="CH8358" s="1">
        <f t="shared" ca="1" si="44037"/>
        <v>5.983208151530825E-2</v>
      </c>
      <c r="CI8358" s="1">
        <f t="shared" ca="1" si="44038"/>
        <v>0.93037226418234065</v>
      </c>
      <c r="CJ8358" s="1">
        <f t="shared" ca="1" si="44039"/>
        <v>0.98963610373477806</v>
      </c>
      <c r="CK8358" s="1">
        <f t="shared" ca="1" si="44040"/>
        <v>0.99970902309156828</v>
      </c>
      <c r="CL8358" s="1">
        <f t="shared" ca="1" si="44041"/>
        <v>0.99909515964728257</v>
      </c>
      <c r="CM8358" s="1">
        <f t="shared" ca="1" si="44042"/>
        <v>0.98349943678705565</v>
      </c>
      <c r="CN8358" s="1">
        <f t="shared" ca="1" si="44043"/>
        <v>0.99999728343376748</v>
      </c>
      <c r="CO8358" s="1">
        <f t="shared" ca="1" si="44044"/>
        <v>0.99997892205360694</v>
      </c>
      <c r="CP8358" s="1">
        <f t="shared" ca="1" si="44045"/>
        <v>0.99788464117978104</v>
      </c>
      <c r="CQ8358" s="25"/>
      <c r="CR8358" s="7">
        <v>8</v>
      </c>
      <c r="CS8358" s="1">
        <f t="shared" ca="1" si="44046"/>
        <v>1.8689893644914347E-2</v>
      </c>
      <c r="CT8358" s="1">
        <f t="shared" ca="1" si="44047"/>
        <v>3.1389299462188637E-2</v>
      </c>
      <c r="CU8358" s="1">
        <f t="shared" ca="1" si="44048"/>
        <v>5.961319324987014E-2</v>
      </c>
      <c r="CV8358" s="1">
        <f t="shared" ca="1" si="44049"/>
        <v>1.4288970369531138E-2</v>
      </c>
      <c r="CW8358" s="1">
        <f t="shared" ca="1" si="44050"/>
        <v>2.31589778681894E-2</v>
      </c>
      <c r="CX8358" s="1">
        <f t="shared" ca="1" si="44051"/>
        <v>0.14774893447681398</v>
      </c>
      <c r="CY8358" s="1">
        <f t="shared" ca="1" si="44052"/>
        <v>0.64724491716431454</v>
      </c>
      <c r="CZ8358" s="1">
        <f t="shared" ca="1" si="44053"/>
        <v>0.94074355707314916</v>
      </c>
      <c r="DA8358" s="1">
        <f t="shared" ca="1" si="44054"/>
        <v>0.21127096888465327</v>
      </c>
      <c r="DB8358" s="1">
        <f t="shared" ca="1" si="44055"/>
        <v>0.71630770801583432</v>
      </c>
      <c r="DC8358" s="1">
        <f t="shared" ca="1" si="44056"/>
        <v>0.35936855035614551</v>
      </c>
      <c r="DD8358" s="25"/>
      <c r="DE8358" s="40"/>
      <c r="DF8358" s="26"/>
      <c r="DG8358" s="25"/>
      <c r="DH8358" s="25"/>
      <c r="DI8358" s="25"/>
      <c r="DJ8358" s="25"/>
      <c r="DK8358" s="25"/>
      <c r="DL8358" s="25"/>
      <c r="DM8358" s="25"/>
      <c r="DN8358" s="25"/>
      <c r="DO8358" s="25"/>
      <c r="DP8358" s="25"/>
      <c r="DQ8358" s="25"/>
      <c r="DR8358" s="25"/>
      <c r="DS8358" s="25"/>
      <c r="DT8358" s="25"/>
      <c r="DU8358" s="25"/>
      <c r="DV8358" s="25"/>
      <c r="DW8358" s="25"/>
      <c r="DX8358" s="25"/>
      <c r="DY8358" s="25"/>
      <c r="DZ8358" s="25"/>
      <c r="EA8358" s="25"/>
      <c r="EB8358" s="25"/>
      <c r="EC8358" s="25"/>
      <c r="ED8358" s="25"/>
      <c r="EE8358" s="25"/>
      <c r="EF8358" s="29"/>
      <c r="EG8358" s="23"/>
      <c r="EH8358" s="50"/>
      <c r="EI8358" s="7">
        <v>2</v>
      </c>
      <c r="EJ8358" s="1">
        <f t="shared" ca="1" si="44091"/>
        <v>9.3682597702072518E-2</v>
      </c>
      <c r="EK8358" s="1">
        <f t="shared" ca="1" si="44092"/>
        <v>0.15847307881324765</v>
      </c>
      <c r="EL8358" s="1">
        <f t="shared" ca="1" si="44093"/>
        <v>6.4789292001522628E-2</v>
      </c>
      <c r="EM8358" s="1">
        <f t="shared" ca="1" si="44094"/>
        <v>0.13615484098723946</v>
      </c>
      <c r="EN8358" s="25"/>
      <c r="EO8358" s="50">
        <v>3</v>
      </c>
      <c r="EP8358" s="7">
        <v>1</v>
      </c>
      <c r="EQ8358" s="1">
        <f t="shared" ref="EQ8358" ca="1" si="44097">MAX(EJ8363:EK8364)</f>
        <v>0.29033492548850209</v>
      </c>
      <c r="ER8358" s="1">
        <f t="shared" ref="ER8358" ca="1" si="44098">MAX(EL8363:EM8364)</f>
        <v>0.42817678065229609</v>
      </c>
      <c r="ES8358" s="25"/>
      <c r="ET8358" s="23"/>
      <c r="EU8358" s="7">
        <v>7</v>
      </c>
      <c r="EV8358" s="1"/>
      <c r="EW8358" s="14"/>
      <c r="EX8358" s="7">
        <v>7</v>
      </c>
      <c r="EY8358" s="1"/>
      <c r="EZ8358" s="14"/>
      <c r="FA8358" s="14"/>
      <c r="FB8358" s="14"/>
      <c r="FC8358" s="19"/>
    </row>
    <row r="8359" spans="1:159" x14ac:dyDescent="0.2">
      <c r="A8359" s="55"/>
      <c r="B8359" s="18">
        <v>9</v>
      </c>
      <c r="C8359" s="1">
        <f>学習データ!C8325*$B$37</f>
        <v>0</v>
      </c>
      <c r="D8359" s="1">
        <f>学習データ!D8325*$B$37</f>
        <v>0</v>
      </c>
      <c r="E8359" s="1">
        <f>学習データ!E8325*$B$37</f>
        <v>0</v>
      </c>
      <c r="F8359" s="1">
        <f>学習データ!F8325*$B$37</f>
        <v>0</v>
      </c>
      <c r="G8359" s="1">
        <f>学習データ!G8325*$B$37</f>
        <v>0</v>
      </c>
      <c r="H8359" s="1">
        <f>学習データ!H8325*$B$37</f>
        <v>0</v>
      </c>
      <c r="I8359" s="1">
        <f>学習データ!I8325*$B$37</f>
        <v>0</v>
      </c>
      <c r="J8359" s="1">
        <f>学習データ!J8325*$B$37</f>
        <v>0</v>
      </c>
      <c r="K8359" s="1">
        <f>学習データ!K8325*$B$37</f>
        <v>0</v>
      </c>
      <c r="L8359" s="1">
        <f>学習データ!L8325*$B$37</f>
        <v>0</v>
      </c>
      <c r="M8359" s="1">
        <f>学習データ!M8325*$B$37</f>
        <v>235</v>
      </c>
      <c r="N8359" s="1">
        <f>学習データ!N8325*$B$37</f>
        <v>254</v>
      </c>
      <c r="O8359" s="1">
        <f>学習データ!O8325*$B$37</f>
        <v>84</v>
      </c>
      <c r="P8359" s="1">
        <f>学習データ!P8325*$B$37</f>
        <v>0</v>
      </c>
      <c r="Q8359" s="1">
        <f>学習データ!Q8325*$B$37</f>
        <v>0</v>
      </c>
      <c r="R8359" s="1">
        <f>学習データ!R8325*$B$37</f>
        <v>0</v>
      </c>
      <c r="S8359" s="1">
        <f>学習データ!S8325*$B$37</f>
        <v>0</v>
      </c>
      <c r="T8359" s="1">
        <f>学習データ!T8325*$B$37</f>
        <v>0</v>
      </c>
      <c r="U8359" s="1">
        <f>学習データ!U8325*$B$37</f>
        <v>0</v>
      </c>
      <c r="V8359" s="1">
        <f>学習データ!V8325*$B$37</f>
        <v>0</v>
      </c>
      <c r="W8359" s="1">
        <f>学習データ!W8325*$B$37</f>
        <v>0</v>
      </c>
      <c r="X8359" s="1">
        <f>学習データ!X8325*$B$37</f>
        <v>0</v>
      </c>
      <c r="Y8359" s="1">
        <f>学習データ!Y8325*$B$37</f>
        <v>0</v>
      </c>
      <c r="Z8359" s="1">
        <f>学習データ!Z8325*$B$37</f>
        <v>0</v>
      </c>
      <c r="AA8359" s="1">
        <f>学習データ!AA8325*$B$37</f>
        <v>0</v>
      </c>
      <c r="AB8359" s="1">
        <f>学習データ!AB8325*$B$37</f>
        <v>0</v>
      </c>
      <c r="AC8359" s="1">
        <f>学習データ!AC8325*$B$37</f>
        <v>0</v>
      </c>
      <c r="AD8359" s="1">
        <f>学習データ!AD8325*$B$37</f>
        <v>0</v>
      </c>
      <c r="AE8359" s="14"/>
      <c r="AF8359" s="14"/>
      <c r="AG8359" s="14"/>
      <c r="AH8359" s="29"/>
      <c r="AI8359" s="25"/>
      <c r="AJ8359" s="7">
        <v>9</v>
      </c>
      <c r="AK8359" s="36">
        <f t="shared" ca="1" si="43996"/>
        <v>0</v>
      </c>
      <c r="AL8359" s="36">
        <f t="shared" ca="1" si="43997"/>
        <v>0</v>
      </c>
      <c r="AM8359" s="36">
        <f t="shared" ca="1" si="43998"/>
        <v>0</v>
      </c>
      <c r="AN8359" s="36">
        <f t="shared" ca="1" si="43999"/>
        <v>0</v>
      </c>
      <c r="AO8359" s="36">
        <f t="shared" ca="1" si="44000"/>
        <v>0</v>
      </c>
      <c r="AP8359" s="36">
        <f t="shared" ca="1" si="44001"/>
        <v>0</v>
      </c>
      <c r="AQ8359" s="36">
        <f t="shared" ca="1" si="44002"/>
        <v>0</v>
      </c>
      <c r="AR8359" s="36">
        <f t="shared" ca="1" si="44003"/>
        <v>0</v>
      </c>
      <c r="AS8359" s="36">
        <f t="shared" ca="1" si="44004"/>
        <v>0</v>
      </c>
      <c r="AT8359" s="36">
        <f t="shared" ca="1" si="44005"/>
        <v>0.12941176470588234</v>
      </c>
      <c r="AU8359" s="36">
        <f t="shared" ca="1" si="44006"/>
        <v>0.99607843137254903</v>
      </c>
      <c r="AV8359" s="36">
        <f t="shared" ca="1" si="44007"/>
        <v>0.99607843137254903</v>
      </c>
      <c r="AW8359" s="36">
        <f t="shared" ca="1" si="44008"/>
        <v>0</v>
      </c>
      <c r="AX8359" s="36">
        <f t="shared" ca="1" si="44009"/>
        <v>0</v>
      </c>
      <c r="AY8359" s="25"/>
      <c r="AZ8359" s="7">
        <v>9</v>
      </c>
      <c r="BA8359" s="36">
        <f t="shared" ca="1" si="44010"/>
        <v>0</v>
      </c>
      <c r="BB8359" s="36">
        <f t="shared" ca="1" si="44011"/>
        <v>0</v>
      </c>
      <c r="BC8359" s="36">
        <f t="shared" ca="1" si="44012"/>
        <v>0</v>
      </c>
      <c r="BD8359" s="36">
        <f t="shared" ca="1" si="44013"/>
        <v>0</v>
      </c>
      <c r="BE8359" s="36">
        <f t="shared" ca="1" si="44014"/>
        <v>0</v>
      </c>
      <c r="BF8359" s="36">
        <f t="shared" ca="1" si="44015"/>
        <v>0</v>
      </c>
      <c r="BG8359" s="36">
        <f t="shared" ca="1" si="44016"/>
        <v>0</v>
      </c>
      <c r="BH8359" s="36">
        <f t="shared" ca="1" si="44017"/>
        <v>0</v>
      </c>
      <c r="BI8359" s="36">
        <f t="shared" ca="1" si="44018"/>
        <v>0</v>
      </c>
      <c r="BJ8359" s="36">
        <f t="shared" ca="1" si="44019"/>
        <v>0</v>
      </c>
      <c r="BK8359" s="36">
        <f t="shared" ca="1" si="44020"/>
        <v>0.99607843137254903</v>
      </c>
      <c r="BL8359" s="36">
        <f t="shared" ca="1" si="44021"/>
        <v>0.99607843137254903</v>
      </c>
      <c r="BM8359" s="36">
        <f t="shared" ca="1" si="44022"/>
        <v>0</v>
      </c>
      <c r="BN8359" s="36">
        <f t="shared" ca="1" si="44023"/>
        <v>0</v>
      </c>
      <c r="BO8359" s="25"/>
      <c r="BP8359" s="25"/>
      <c r="BQ8359" s="23"/>
      <c r="BR8359" s="7">
        <v>9</v>
      </c>
      <c r="BS8359" s="1">
        <f t="shared" ca="1" si="44024"/>
        <v>0.48160743256383232</v>
      </c>
      <c r="BT8359" s="1">
        <f t="shared" ca="1" si="44025"/>
        <v>0.55430284154818454</v>
      </c>
      <c r="BU8359" s="1">
        <f t="shared" ca="1" si="44026"/>
        <v>0.84154610916714367</v>
      </c>
      <c r="BV8359" s="1">
        <f t="shared" ca="1" si="44027"/>
        <v>0.86486884154327726</v>
      </c>
      <c r="BW8359" s="1">
        <f t="shared" ca="1" si="44028"/>
        <v>0.92533433326365411</v>
      </c>
      <c r="BX8359" s="1">
        <f t="shared" ca="1" si="44029"/>
        <v>0.76971798514968981</v>
      </c>
      <c r="BY8359" s="1">
        <f t="shared" ca="1" si="44030"/>
        <v>0.91248463148754411</v>
      </c>
      <c r="BZ8359" s="1">
        <f t="shared" ca="1" si="44031"/>
        <v>0.97229261324279759</v>
      </c>
      <c r="CA8359" s="1">
        <f t="shared" ca="1" si="44032"/>
        <v>0.97900879668612273</v>
      </c>
      <c r="CB8359" s="1">
        <f t="shared" ca="1" si="44033"/>
        <v>0.92773637099230255</v>
      </c>
      <c r="CC8359" s="1">
        <f t="shared" ca="1" si="44034"/>
        <v>0.79205167398185772</v>
      </c>
      <c r="CD8359" s="25"/>
      <c r="CE8359" s="7">
        <v>9</v>
      </c>
      <c r="CF8359" s="1">
        <f t="shared" ca="1" si="44035"/>
        <v>0.16845687140215862</v>
      </c>
      <c r="CG8359" s="1">
        <f t="shared" ca="1" si="44036"/>
        <v>0.22603140365551905</v>
      </c>
      <c r="CH8359" s="1">
        <f t="shared" ca="1" si="44037"/>
        <v>1.0751485176779744E-4</v>
      </c>
      <c r="CI8359" s="1">
        <f t="shared" ca="1" si="44038"/>
        <v>1.9745775883902202E-3</v>
      </c>
      <c r="CJ8359" s="1">
        <f t="shared" ca="1" si="44039"/>
        <v>1.4630258210489888E-4</v>
      </c>
      <c r="CK8359" s="1">
        <f t="shared" ca="1" si="44040"/>
        <v>3.7339077461903368E-2</v>
      </c>
      <c r="CL8359" s="1">
        <f t="shared" ca="1" si="44041"/>
        <v>1.2034393270836793E-2</v>
      </c>
      <c r="CM8359" s="1">
        <f t="shared" ca="1" si="44042"/>
        <v>0.94002721014658119</v>
      </c>
      <c r="CN8359" s="1">
        <f t="shared" ca="1" si="44043"/>
        <v>0.98588088211038438</v>
      </c>
      <c r="CO8359" s="1">
        <f t="shared" ca="1" si="44044"/>
        <v>0.98140934368736121</v>
      </c>
      <c r="CP8359" s="1">
        <f t="shared" ca="1" si="44045"/>
        <v>0.99771181894922034</v>
      </c>
      <c r="CQ8359" s="25"/>
      <c r="CR8359" s="7">
        <v>9</v>
      </c>
      <c r="CS8359" s="1">
        <f t="shared" ca="1" si="44046"/>
        <v>1.8689893644914347E-2</v>
      </c>
      <c r="CT8359" s="1">
        <f t="shared" ca="1" si="44047"/>
        <v>0.16825911576948693</v>
      </c>
      <c r="CU8359" s="1">
        <f t="shared" ca="1" si="44048"/>
        <v>4.9741368690124119E-2</v>
      </c>
      <c r="CV8359" s="1">
        <f t="shared" ca="1" si="44049"/>
        <v>3.9199566130787573E-2</v>
      </c>
      <c r="CW8359" s="1">
        <f t="shared" ca="1" si="44050"/>
        <v>0.14883595274896411</v>
      </c>
      <c r="CX8359" s="1">
        <f t="shared" ca="1" si="44051"/>
        <v>5.7743929722019027E-2</v>
      </c>
      <c r="CY8359" s="1">
        <f t="shared" ca="1" si="44052"/>
        <v>0.3156319582183319</v>
      </c>
      <c r="CZ8359" s="1">
        <f t="shared" ca="1" si="44053"/>
        <v>0.83349715914174727</v>
      </c>
      <c r="DA8359" s="1">
        <f t="shared" ca="1" si="44054"/>
        <v>0.68212883407580749</v>
      </c>
      <c r="DB8359" s="1">
        <f t="shared" ca="1" si="44055"/>
        <v>0.65493292733769204</v>
      </c>
      <c r="DC8359" s="1">
        <f t="shared" ca="1" si="44056"/>
        <v>0.62485474402677799</v>
      </c>
      <c r="DD8359" s="25"/>
      <c r="DE8359" s="40"/>
      <c r="DF8359" s="14"/>
      <c r="DG8359" s="14"/>
      <c r="DH8359" s="14"/>
      <c r="DI8359" s="14"/>
      <c r="DJ8359" s="14"/>
      <c r="DK8359" s="14"/>
      <c r="DL8359" s="14"/>
      <c r="DM8359" s="14"/>
      <c r="DN8359" s="25"/>
      <c r="DO8359" s="25"/>
      <c r="DP8359" s="25"/>
      <c r="DQ8359" s="25"/>
      <c r="DR8359" s="25"/>
      <c r="DS8359" s="25"/>
      <c r="DT8359" s="25"/>
      <c r="DU8359" s="25"/>
      <c r="DV8359" s="25"/>
      <c r="DW8359" s="25"/>
      <c r="DX8359" s="25"/>
      <c r="DY8359" s="25"/>
      <c r="DZ8359" s="25"/>
      <c r="EA8359" s="25"/>
      <c r="EB8359" s="25"/>
      <c r="EC8359" s="25"/>
      <c r="ED8359" s="25"/>
      <c r="EE8359" s="25"/>
      <c r="EF8359" s="29"/>
      <c r="EG8359" s="23"/>
      <c r="EH8359" s="50"/>
      <c r="EI8359" s="7">
        <v>3</v>
      </c>
      <c r="EJ8359" s="1">
        <f t="shared" ca="1" si="44091"/>
        <v>0.10660625902701595</v>
      </c>
      <c r="EK8359" s="1">
        <f t="shared" ca="1" si="44092"/>
        <v>7.5332552143501943E-5</v>
      </c>
      <c r="EL8359" s="1">
        <f t="shared" ca="1" si="44093"/>
        <v>0.94613636712851712</v>
      </c>
      <c r="EM8359" s="1">
        <f t="shared" ca="1" si="44094"/>
        <v>0.99994253581814574</v>
      </c>
      <c r="EN8359" s="25"/>
      <c r="EO8359" s="50"/>
      <c r="EP8359" s="7">
        <v>2</v>
      </c>
      <c r="EQ8359" s="1">
        <f t="shared" ref="EQ8359" ca="1" si="44099">MAX(EJ8365:EK8366)</f>
        <v>0.9972511994984613</v>
      </c>
      <c r="ER8359" s="1">
        <f t="shared" ref="ER8359" ca="1" si="44100">MAX(EL8365:EM8366)</f>
        <v>0.26824799193792043</v>
      </c>
      <c r="ES8359" s="25"/>
      <c r="ET8359" s="23"/>
      <c r="EU8359" s="7">
        <v>8</v>
      </c>
      <c r="EV8359" s="1"/>
      <c r="EW8359" s="14"/>
      <c r="EX8359" s="7">
        <v>8</v>
      </c>
      <c r="EY8359" s="1"/>
      <c r="EZ8359" s="14"/>
      <c r="FA8359" s="14"/>
      <c r="FB8359" s="14"/>
      <c r="FC8359" s="19"/>
    </row>
    <row r="8360" spans="1:159" x14ac:dyDescent="0.2">
      <c r="A8360" s="55"/>
      <c r="B8360" s="18">
        <v>10</v>
      </c>
      <c r="C8360" s="1">
        <f>学習データ!C8326*$B$37</f>
        <v>0</v>
      </c>
      <c r="D8360" s="1">
        <f>学習データ!D8326*$B$37</f>
        <v>0</v>
      </c>
      <c r="E8360" s="1">
        <f>学習データ!E8326*$B$37</f>
        <v>0</v>
      </c>
      <c r="F8360" s="1">
        <f>学習データ!F8326*$B$37</f>
        <v>0</v>
      </c>
      <c r="G8360" s="1">
        <f>学習データ!G8326*$B$37</f>
        <v>0</v>
      </c>
      <c r="H8360" s="1">
        <f>学習データ!H8326*$B$37</f>
        <v>0</v>
      </c>
      <c r="I8360" s="1">
        <f>学習データ!I8326*$B$37</f>
        <v>0</v>
      </c>
      <c r="J8360" s="1">
        <f>学習データ!J8326*$B$37</f>
        <v>0</v>
      </c>
      <c r="K8360" s="1">
        <f>学習データ!K8326*$B$37</f>
        <v>0</v>
      </c>
      <c r="L8360" s="1">
        <f>学習データ!L8326*$B$37</f>
        <v>0</v>
      </c>
      <c r="M8360" s="1">
        <f>学習データ!M8326*$B$37</f>
        <v>235</v>
      </c>
      <c r="N8360" s="1">
        <f>学習データ!N8326*$B$37</f>
        <v>255</v>
      </c>
      <c r="O8360" s="1">
        <f>学習データ!O8326*$B$37</f>
        <v>63</v>
      </c>
      <c r="P8360" s="1">
        <f>学習データ!P8326*$B$37</f>
        <v>0</v>
      </c>
      <c r="Q8360" s="1">
        <f>学習データ!Q8326*$B$37</f>
        <v>0</v>
      </c>
      <c r="R8360" s="1">
        <f>学習データ!R8326*$B$37</f>
        <v>0</v>
      </c>
      <c r="S8360" s="1">
        <f>学習データ!S8326*$B$37</f>
        <v>0</v>
      </c>
      <c r="T8360" s="1">
        <f>学習データ!T8326*$B$37</f>
        <v>0</v>
      </c>
      <c r="U8360" s="1">
        <f>学習データ!U8326*$B$37</f>
        <v>0</v>
      </c>
      <c r="V8360" s="1">
        <f>学習データ!V8326*$B$37</f>
        <v>0</v>
      </c>
      <c r="W8360" s="1">
        <f>学習データ!W8326*$B$37</f>
        <v>0</v>
      </c>
      <c r="X8360" s="1">
        <f>学習データ!X8326*$B$37</f>
        <v>0</v>
      </c>
      <c r="Y8360" s="1">
        <f>学習データ!Y8326*$B$37</f>
        <v>0</v>
      </c>
      <c r="Z8360" s="1">
        <f>学習データ!Z8326*$B$37</f>
        <v>0</v>
      </c>
      <c r="AA8360" s="1">
        <f>学習データ!AA8326*$B$37</f>
        <v>0</v>
      </c>
      <c r="AB8360" s="1">
        <f>学習データ!AB8326*$B$37</f>
        <v>0</v>
      </c>
      <c r="AC8360" s="1">
        <f>学習データ!AC8326*$B$37</f>
        <v>0</v>
      </c>
      <c r="AD8360" s="1">
        <f>学習データ!AD8326*$B$37</f>
        <v>0</v>
      </c>
      <c r="AE8360" s="14"/>
      <c r="AF8360" s="14"/>
      <c r="AG8360" s="14"/>
      <c r="AH8360" s="29"/>
      <c r="AI8360" s="25"/>
      <c r="AJ8360" s="7">
        <v>10</v>
      </c>
      <c r="AK8360" s="36">
        <f t="shared" ca="1" si="43996"/>
        <v>0</v>
      </c>
      <c r="AL8360" s="36">
        <f t="shared" ca="1" si="43997"/>
        <v>0</v>
      </c>
      <c r="AM8360" s="36">
        <f t="shared" ca="1" si="43998"/>
        <v>0</v>
      </c>
      <c r="AN8360" s="36">
        <f t="shared" ca="1" si="43999"/>
        <v>0</v>
      </c>
      <c r="AO8360" s="36">
        <f t="shared" ca="1" si="44000"/>
        <v>3.5294117647058823E-2</v>
      </c>
      <c r="AP8360" s="36">
        <f t="shared" ca="1" si="44001"/>
        <v>0</v>
      </c>
      <c r="AQ8360" s="36">
        <f t="shared" ca="1" si="44002"/>
        <v>0</v>
      </c>
      <c r="AR8360" s="36">
        <f t="shared" ca="1" si="44003"/>
        <v>0</v>
      </c>
      <c r="AS8360" s="36">
        <f t="shared" ca="1" si="44004"/>
        <v>4.7058823529411764E-2</v>
      </c>
      <c r="AT8360" s="36">
        <f t="shared" ca="1" si="44005"/>
        <v>0.92941176470588238</v>
      </c>
      <c r="AU8360" s="36">
        <f t="shared" ca="1" si="44006"/>
        <v>0.99607843137254903</v>
      </c>
      <c r="AV8360" s="36">
        <f t="shared" ca="1" si="44007"/>
        <v>0.80784313725490198</v>
      </c>
      <c r="AW8360" s="36">
        <f t="shared" ca="1" si="44008"/>
        <v>0</v>
      </c>
      <c r="AX8360" s="36">
        <f t="shared" ca="1" si="44009"/>
        <v>0</v>
      </c>
      <c r="AY8360" s="25"/>
      <c r="AZ8360" s="7">
        <v>10</v>
      </c>
      <c r="BA8360" s="36">
        <f t="shared" ca="1" si="44010"/>
        <v>0</v>
      </c>
      <c r="BB8360" s="36">
        <f t="shared" ca="1" si="44011"/>
        <v>0</v>
      </c>
      <c r="BC8360" s="36">
        <f t="shared" ca="1" si="44012"/>
        <v>0</v>
      </c>
      <c r="BD8360" s="36">
        <f t="shared" ca="1" si="44013"/>
        <v>0</v>
      </c>
      <c r="BE8360" s="36">
        <f t="shared" ca="1" si="44014"/>
        <v>0</v>
      </c>
      <c r="BF8360" s="36">
        <f t="shared" ca="1" si="44015"/>
        <v>0</v>
      </c>
      <c r="BG8360" s="36">
        <f t="shared" ca="1" si="44016"/>
        <v>0</v>
      </c>
      <c r="BH8360" s="36">
        <f t="shared" ca="1" si="44017"/>
        <v>0</v>
      </c>
      <c r="BI8360" s="36">
        <f t="shared" ca="1" si="44018"/>
        <v>0</v>
      </c>
      <c r="BJ8360" s="36">
        <f t="shared" ca="1" si="44019"/>
        <v>0.92941176470588238</v>
      </c>
      <c r="BK8360" s="36">
        <f t="shared" ca="1" si="44020"/>
        <v>0.99607843137254903</v>
      </c>
      <c r="BL8360" s="36">
        <f t="shared" ca="1" si="44021"/>
        <v>0</v>
      </c>
      <c r="BM8360" s="36">
        <f t="shared" ca="1" si="44022"/>
        <v>0</v>
      </c>
      <c r="BN8360" s="36">
        <f t="shared" ca="1" si="44023"/>
        <v>0</v>
      </c>
      <c r="BO8360" s="25"/>
      <c r="BP8360" s="25"/>
      <c r="BQ8360" s="23"/>
      <c r="BR8360" s="7">
        <v>10</v>
      </c>
      <c r="BS8360" s="1">
        <f t="shared" ca="1" si="44024"/>
        <v>0.48160743256383232</v>
      </c>
      <c r="BT8360" s="1">
        <f t="shared" ca="1" si="44025"/>
        <v>0.64256760114871769</v>
      </c>
      <c r="BU8360" s="1">
        <f t="shared" ca="1" si="44026"/>
        <v>0.76503404689873133</v>
      </c>
      <c r="BV8360" s="1">
        <f t="shared" ca="1" si="44027"/>
        <v>0.82264447981293543</v>
      </c>
      <c r="BW8360" s="1">
        <f t="shared" ca="1" si="44028"/>
        <v>0.87271177287264134</v>
      </c>
      <c r="BX8360" s="1">
        <f t="shared" ca="1" si="44029"/>
        <v>0.94713466003942326</v>
      </c>
      <c r="BY8360" s="1">
        <f t="shared" ca="1" si="44030"/>
        <v>0.96121777903782069</v>
      </c>
      <c r="BZ8360" s="1">
        <f t="shared" ca="1" si="44031"/>
        <v>0.95784406311964232</v>
      </c>
      <c r="CA8360" s="1">
        <f t="shared" ca="1" si="44032"/>
        <v>0.88272680946440085</v>
      </c>
      <c r="CB8360" s="1">
        <f t="shared" ca="1" si="44033"/>
        <v>0.74761369645968134</v>
      </c>
      <c r="CC8360" s="1">
        <f t="shared" ca="1" si="44034"/>
        <v>0.56501171303730024</v>
      </c>
      <c r="CD8360" s="25"/>
      <c r="CE8360" s="7">
        <v>10</v>
      </c>
      <c r="CF8360" s="1">
        <f t="shared" ca="1" si="44035"/>
        <v>0.16845687140215862</v>
      </c>
      <c r="CG8360" s="1">
        <f t="shared" ca="1" si="44036"/>
        <v>0.59236892507094874</v>
      </c>
      <c r="CH8360" s="1">
        <f t="shared" ca="1" si="44037"/>
        <v>0.99093991586490149</v>
      </c>
      <c r="CI8360" s="1">
        <f t="shared" ca="1" si="44038"/>
        <v>4.4650212762750354E-3</v>
      </c>
      <c r="CJ8360" s="1">
        <f t="shared" ca="1" si="44039"/>
        <v>1.2291191553851909E-2</v>
      </c>
      <c r="CK8360" s="1">
        <f t="shared" ca="1" si="44040"/>
        <v>3.2210645695001025E-3</v>
      </c>
      <c r="CL8360" s="1">
        <f t="shared" ca="1" si="44041"/>
        <v>0.99485631374657857</v>
      </c>
      <c r="CM8360" s="1">
        <f t="shared" ca="1" si="44042"/>
        <v>0.99995569385520766</v>
      </c>
      <c r="CN8360" s="1">
        <f t="shared" ca="1" si="44043"/>
        <v>0.99998812217677513</v>
      </c>
      <c r="CO8360" s="1">
        <f t="shared" ca="1" si="44044"/>
        <v>0.99944152254689678</v>
      </c>
      <c r="CP8360" s="1">
        <f t="shared" ca="1" si="44045"/>
        <v>0.99898919960099952</v>
      </c>
      <c r="CQ8360" s="25"/>
      <c r="CR8360" s="7">
        <v>10</v>
      </c>
      <c r="CS8360" s="1">
        <f t="shared" ca="1" si="44046"/>
        <v>1.8689893644914347E-2</v>
      </c>
      <c r="CT8360" s="1">
        <f t="shared" ca="1" si="44047"/>
        <v>8.9201955448115433E-2</v>
      </c>
      <c r="CU8360" s="1">
        <f t="shared" ca="1" si="44048"/>
        <v>0.39453520289166899</v>
      </c>
      <c r="CV8360" s="1">
        <f t="shared" ca="1" si="44049"/>
        <v>0.59642125880506947</v>
      </c>
      <c r="CW8360" s="1">
        <f t="shared" ca="1" si="44050"/>
        <v>0.52429802626575495</v>
      </c>
      <c r="CX8360" s="1">
        <f t="shared" ca="1" si="44051"/>
        <v>0.54724672998671986</v>
      </c>
      <c r="CY8360" s="1">
        <f t="shared" ca="1" si="44052"/>
        <v>0.86960715005147338</v>
      </c>
      <c r="CZ8360" s="1">
        <f t="shared" ca="1" si="44053"/>
        <v>0.87318800790288909</v>
      </c>
      <c r="DA8360" s="1">
        <f t="shared" ca="1" si="44054"/>
        <v>0.41974202643607667</v>
      </c>
      <c r="DB8360" s="1">
        <f t="shared" ca="1" si="44055"/>
        <v>0.54600208420456886</v>
      </c>
      <c r="DC8360" s="1">
        <f t="shared" ca="1" si="44056"/>
        <v>5.7801887128373385E-2</v>
      </c>
      <c r="DD8360" s="25"/>
      <c r="DE8360" s="40"/>
      <c r="DF8360" s="14"/>
      <c r="DG8360" s="14"/>
      <c r="DH8360" s="14"/>
      <c r="DI8360" s="14"/>
      <c r="DJ8360" s="14"/>
      <c r="DK8360" s="14"/>
      <c r="DL8360" s="14"/>
      <c r="DM8360" s="14"/>
      <c r="DN8360" s="25"/>
      <c r="DO8360" s="25"/>
      <c r="DP8360" s="25"/>
      <c r="DQ8360" s="25"/>
      <c r="DR8360" s="25"/>
      <c r="DS8360" s="25"/>
      <c r="DT8360" s="25"/>
      <c r="DU8360" s="25"/>
      <c r="DV8360" s="25"/>
      <c r="DW8360" s="25"/>
      <c r="DX8360" s="25"/>
      <c r="DY8360" s="25"/>
      <c r="DZ8360" s="25"/>
      <c r="EA8360" s="25"/>
      <c r="EB8360" s="25"/>
      <c r="EC8360" s="25"/>
      <c r="ED8360" s="25"/>
      <c r="EE8360" s="25"/>
      <c r="EF8360" s="29"/>
      <c r="EG8360" s="23"/>
      <c r="EH8360" s="50"/>
      <c r="EI8360" s="7">
        <v>4</v>
      </c>
      <c r="EJ8360" s="1">
        <f t="shared" ca="1" si="44091"/>
        <v>1.1471882893674561E-2</v>
      </c>
      <c r="EK8360" s="1">
        <f t="shared" ca="1" si="44092"/>
        <v>0.43249538423041939</v>
      </c>
      <c r="EL8360" s="1">
        <f t="shared" ca="1" si="44093"/>
        <v>0.18212037163352046</v>
      </c>
      <c r="EM8360" s="1">
        <f t="shared" ca="1" si="44094"/>
        <v>0.30007152487668981</v>
      </c>
      <c r="EN8360" s="25"/>
      <c r="EO8360" s="50">
        <v>4</v>
      </c>
      <c r="EP8360" s="7">
        <v>1</v>
      </c>
      <c r="EQ8360" s="1">
        <f t="shared" ref="EQ8360" ca="1" si="44101">MAX(EJ8369:EK8370)</f>
        <v>0.8374546416514006</v>
      </c>
      <c r="ER8360" s="1">
        <f t="shared" ref="ER8360" ca="1" si="44102">MAX(EL8369:EM8370)</f>
        <v>0.96139463853071727</v>
      </c>
      <c r="ES8360" s="25"/>
      <c r="ET8360" s="23"/>
      <c r="EU8360" s="7">
        <v>9</v>
      </c>
      <c r="EV8360" s="1"/>
      <c r="EW8360" s="14"/>
      <c r="EX8360" s="7">
        <v>9</v>
      </c>
      <c r="EY8360" s="1"/>
      <c r="EZ8360" s="14"/>
      <c r="FA8360" s="14"/>
      <c r="FB8360" s="14"/>
      <c r="FC8360" s="19"/>
    </row>
    <row r="8361" spans="1:159" x14ac:dyDescent="0.2">
      <c r="A8361" s="55"/>
      <c r="B8361" s="18">
        <v>11</v>
      </c>
      <c r="C8361" s="1">
        <f>学習データ!C8327*$B$37</f>
        <v>0</v>
      </c>
      <c r="D8361" s="1">
        <f>学習データ!D8327*$B$37</f>
        <v>0</v>
      </c>
      <c r="E8361" s="1">
        <f>学習データ!E8327*$B$37</f>
        <v>0</v>
      </c>
      <c r="F8361" s="1">
        <f>学習データ!F8327*$B$37</f>
        <v>0</v>
      </c>
      <c r="G8361" s="1">
        <f>学習データ!G8327*$B$37</f>
        <v>0</v>
      </c>
      <c r="H8361" s="1">
        <f>学習データ!H8327*$B$37</f>
        <v>0</v>
      </c>
      <c r="I8361" s="1">
        <f>学習データ!I8327*$B$37</f>
        <v>0</v>
      </c>
      <c r="J8361" s="1">
        <f>学習データ!J8327*$B$37</f>
        <v>0</v>
      </c>
      <c r="K8361" s="1">
        <f>学習データ!K8327*$B$37</f>
        <v>0</v>
      </c>
      <c r="L8361" s="1">
        <f>学習データ!L8327*$B$37</f>
        <v>40</v>
      </c>
      <c r="M8361" s="1">
        <f>学習データ!M8327*$B$37</f>
        <v>244</v>
      </c>
      <c r="N8361" s="1">
        <f>学習データ!N8327*$B$37</f>
        <v>254</v>
      </c>
      <c r="O8361" s="1">
        <f>学習データ!O8327*$B$37</f>
        <v>31</v>
      </c>
      <c r="P8361" s="1">
        <f>学習データ!P8327*$B$37</f>
        <v>0</v>
      </c>
      <c r="Q8361" s="1">
        <f>学習データ!Q8327*$B$37</f>
        <v>0</v>
      </c>
      <c r="R8361" s="1">
        <f>学習データ!R8327*$B$37</f>
        <v>0</v>
      </c>
      <c r="S8361" s="1">
        <f>学習データ!S8327*$B$37</f>
        <v>0</v>
      </c>
      <c r="T8361" s="1">
        <f>学習データ!T8327*$B$37</f>
        <v>0</v>
      </c>
      <c r="U8361" s="1">
        <f>学習データ!U8327*$B$37</f>
        <v>0</v>
      </c>
      <c r="V8361" s="1">
        <f>学習データ!V8327*$B$37</f>
        <v>0</v>
      </c>
      <c r="W8361" s="1">
        <f>学習データ!W8327*$B$37</f>
        <v>0</v>
      </c>
      <c r="X8361" s="1">
        <f>学習データ!X8327*$B$37</f>
        <v>0</v>
      </c>
      <c r="Y8361" s="1">
        <f>学習データ!Y8327*$B$37</f>
        <v>0</v>
      </c>
      <c r="Z8361" s="1">
        <f>学習データ!Z8327*$B$37</f>
        <v>0</v>
      </c>
      <c r="AA8361" s="1">
        <f>学習データ!AA8327*$B$37</f>
        <v>0</v>
      </c>
      <c r="AB8361" s="1">
        <f>学習データ!AB8327*$B$37</f>
        <v>0</v>
      </c>
      <c r="AC8361" s="1">
        <f>学習データ!AC8327*$B$37</f>
        <v>0</v>
      </c>
      <c r="AD8361" s="1">
        <f>学習データ!AD8327*$B$37</f>
        <v>0</v>
      </c>
      <c r="AE8361" s="14"/>
      <c r="AF8361" s="14"/>
      <c r="AG8361" s="14"/>
      <c r="AH8361" s="29"/>
      <c r="AI8361" s="25"/>
      <c r="AJ8361" s="7">
        <v>11</v>
      </c>
      <c r="AK8361" s="36">
        <f t="shared" ca="1" si="43996"/>
        <v>0</v>
      </c>
      <c r="AL8361" s="36">
        <f t="shared" ca="1" si="43997"/>
        <v>0</v>
      </c>
      <c r="AM8361" s="36">
        <f t="shared" ca="1" si="43998"/>
        <v>0</v>
      </c>
      <c r="AN8361" s="36">
        <f t="shared" ca="1" si="43999"/>
        <v>0</v>
      </c>
      <c r="AO8361" s="36">
        <f t="shared" ca="1" si="44000"/>
        <v>0.95294117647058818</v>
      </c>
      <c r="AP8361" s="36">
        <f t="shared" ca="1" si="44001"/>
        <v>0.44313725490196076</v>
      </c>
      <c r="AQ8361" s="36">
        <f t="shared" ca="1" si="44002"/>
        <v>0.45098039215686275</v>
      </c>
      <c r="AR8361" s="36">
        <f t="shared" ca="1" si="44003"/>
        <v>0.85882352941176465</v>
      </c>
      <c r="AS8361" s="36">
        <f t="shared" ca="1" si="44004"/>
        <v>0.99607843137254903</v>
      </c>
      <c r="AT8361" s="36">
        <f t="shared" ca="1" si="44005"/>
        <v>0.99607843137254903</v>
      </c>
      <c r="AU8361" s="36">
        <f t="shared" ca="1" si="44006"/>
        <v>0.91764705882352937</v>
      </c>
      <c r="AV8361" s="36">
        <f t="shared" ca="1" si="44007"/>
        <v>0</v>
      </c>
      <c r="AW8361" s="36">
        <f t="shared" ca="1" si="44008"/>
        <v>0</v>
      </c>
      <c r="AX8361" s="36">
        <f t="shared" ca="1" si="44009"/>
        <v>0</v>
      </c>
      <c r="AY8361" s="25"/>
      <c r="AZ8361" s="7">
        <v>11</v>
      </c>
      <c r="BA8361" s="36">
        <f t="shared" ca="1" si="44010"/>
        <v>0</v>
      </c>
      <c r="BB8361" s="36">
        <f t="shared" ca="1" si="44011"/>
        <v>0</v>
      </c>
      <c r="BC8361" s="36">
        <f t="shared" ca="1" si="44012"/>
        <v>0</v>
      </c>
      <c r="BD8361" s="36">
        <f t="shared" ca="1" si="44013"/>
        <v>0</v>
      </c>
      <c r="BE8361" s="36">
        <f t="shared" ca="1" si="44014"/>
        <v>0.95294117647058818</v>
      </c>
      <c r="BF8361" s="36">
        <f t="shared" ca="1" si="44015"/>
        <v>0</v>
      </c>
      <c r="BG8361" s="36">
        <f t="shared" ca="1" si="44016"/>
        <v>0</v>
      </c>
      <c r="BH8361" s="36">
        <f t="shared" ca="1" si="44017"/>
        <v>0</v>
      </c>
      <c r="BI8361" s="36">
        <f t="shared" ca="1" si="44018"/>
        <v>0.99607843137254903</v>
      </c>
      <c r="BJ8361" s="36">
        <f t="shared" ca="1" si="44019"/>
        <v>0.99607843137254903</v>
      </c>
      <c r="BK8361" s="36">
        <f t="shared" ca="1" si="44020"/>
        <v>0.91764705882352937</v>
      </c>
      <c r="BL8361" s="36">
        <f t="shared" ca="1" si="44021"/>
        <v>0</v>
      </c>
      <c r="BM8361" s="36">
        <f t="shared" ca="1" si="44022"/>
        <v>0</v>
      </c>
      <c r="BN8361" s="36">
        <f t="shared" ca="1" si="44023"/>
        <v>0</v>
      </c>
      <c r="BO8361" s="25"/>
      <c r="BP8361" s="25"/>
      <c r="BQ8361" s="23"/>
      <c r="BR8361" s="7">
        <v>11</v>
      </c>
      <c r="BS8361" s="1">
        <f t="shared" ca="1" si="44024"/>
        <v>0.48160743256383232</v>
      </c>
      <c r="BT8361" s="1">
        <f t="shared" ca="1" si="44025"/>
        <v>0.50802963783823152</v>
      </c>
      <c r="BU8361" s="1">
        <f t="shared" ca="1" si="44026"/>
        <v>0.66780105949762469</v>
      </c>
      <c r="BV8361" s="1">
        <f t="shared" ca="1" si="44027"/>
        <v>0.86917025468388687</v>
      </c>
      <c r="BW8361" s="1">
        <f t="shared" ca="1" si="44028"/>
        <v>0.9053574277825176</v>
      </c>
      <c r="BX8361" s="1">
        <f t="shared" ca="1" si="44029"/>
        <v>0.86337019148806993</v>
      </c>
      <c r="BY8361" s="1">
        <f t="shared" ca="1" si="44030"/>
        <v>0.7184828865339089</v>
      </c>
      <c r="BZ8361" s="1">
        <f t="shared" ca="1" si="44031"/>
        <v>0.6614499693495961</v>
      </c>
      <c r="CA8361" s="1">
        <f t="shared" ca="1" si="44032"/>
        <v>0.59882905067506964</v>
      </c>
      <c r="CB8361" s="1">
        <f t="shared" ca="1" si="44033"/>
        <v>0.57402932633007564</v>
      </c>
      <c r="CC8361" s="1">
        <f t="shared" ca="1" si="44034"/>
        <v>0.50403407202479145</v>
      </c>
      <c r="CD8361" s="25"/>
      <c r="CE8361" s="7">
        <v>11</v>
      </c>
      <c r="CF8361" s="1">
        <f t="shared" ca="1" si="44035"/>
        <v>0.16845687140215862</v>
      </c>
      <c r="CG8361" s="1">
        <f t="shared" ca="1" si="44036"/>
        <v>0.20768386672776537</v>
      </c>
      <c r="CH8361" s="1">
        <f t="shared" ca="1" si="44037"/>
        <v>0.99404220405146326</v>
      </c>
      <c r="CI8361" s="1">
        <f t="shared" ca="1" si="44038"/>
        <v>0.99926144070199741</v>
      </c>
      <c r="CJ8361" s="1">
        <f t="shared" ca="1" si="44039"/>
        <v>0.99999908145990091</v>
      </c>
      <c r="CK8361" s="1">
        <f t="shared" ca="1" si="44040"/>
        <v>0.99873981776151888</v>
      </c>
      <c r="CL8361" s="1">
        <f t="shared" ca="1" si="44041"/>
        <v>0.99533722553101434</v>
      </c>
      <c r="CM8361" s="1">
        <f t="shared" ca="1" si="44042"/>
        <v>0.99609816575380561</v>
      </c>
      <c r="CN8361" s="1">
        <f t="shared" ca="1" si="44043"/>
        <v>0.99997646448120647</v>
      </c>
      <c r="CO8361" s="1">
        <f t="shared" ca="1" si="44044"/>
        <v>0.99782440354518276</v>
      </c>
      <c r="CP8361" s="1">
        <f t="shared" ca="1" si="44045"/>
        <v>0.99339869312693396</v>
      </c>
      <c r="CQ8361" s="25"/>
      <c r="CR8361" s="7">
        <v>11</v>
      </c>
      <c r="CS8361" s="1">
        <f t="shared" ca="1" si="44046"/>
        <v>1.8689893644914347E-2</v>
      </c>
      <c r="CT8361" s="1">
        <f t="shared" ca="1" si="44047"/>
        <v>5.4134933223032013E-2</v>
      </c>
      <c r="CU8361" s="1">
        <f t="shared" ca="1" si="44048"/>
        <v>2.9274259068877422E-2</v>
      </c>
      <c r="CV8361" s="1">
        <f t="shared" ca="1" si="44049"/>
        <v>0.58770841100836257</v>
      </c>
      <c r="CW8361" s="1">
        <f t="shared" ca="1" si="44050"/>
        <v>0.63899475100254388</v>
      </c>
      <c r="CX8361" s="1">
        <f t="shared" ca="1" si="44051"/>
        <v>0.68274002059678973</v>
      </c>
      <c r="CY8361" s="1">
        <f t="shared" ca="1" si="44052"/>
        <v>0.16067683263296242</v>
      </c>
      <c r="CZ8361" s="1">
        <f t="shared" ca="1" si="44053"/>
        <v>0.16077664868167044</v>
      </c>
      <c r="DA8361" s="1">
        <f t="shared" ca="1" si="44054"/>
        <v>3.3732449810702975E-2</v>
      </c>
      <c r="DB8361" s="1">
        <f t="shared" ca="1" si="44055"/>
        <v>9.345299411207128E-2</v>
      </c>
      <c r="DC8361" s="1">
        <f t="shared" ca="1" si="44056"/>
        <v>2.3440250346034943E-2</v>
      </c>
      <c r="DD8361" s="25"/>
      <c r="DE8361" s="40"/>
      <c r="DF8361" s="14"/>
      <c r="DG8361" s="14"/>
      <c r="DH8361" s="14"/>
      <c r="DI8361" s="14"/>
      <c r="DJ8361" s="14"/>
      <c r="DK8361" s="14"/>
      <c r="DL8361" s="14"/>
      <c r="DM8361" s="14"/>
      <c r="DN8361" s="25"/>
      <c r="DO8361" s="25"/>
      <c r="DP8361" s="25"/>
      <c r="DQ8361" s="25"/>
      <c r="DR8361" s="25"/>
      <c r="DS8361" s="25"/>
      <c r="DT8361" s="25"/>
      <c r="DU8361" s="25"/>
      <c r="DV8361" s="25"/>
      <c r="DW8361" s="25"/>
      <c r="DX8361" s="25"/>
      <c r="DY8361" s="25"/>
      <c r="DZ8361" s="25"/>
      <c r="EA8361" s="25"/>
      <c r="EB8361" s="25"/>
      <c r="EC8361" s="25"/>
      <c r="ED8361" s="25"/>
      <c r="EE8361" s="25"/>
      <c r="EF8361" s="29"/>
      <c r="EG8361" s="23"/>
      <c r="EH8361" s="26"/>
      <c r="EI8361" s="14"/>
      <c r="EJ8361" s="14"/>
      <c r="EK8361" s="14"/>
      <c r="EL8361" s="14"/>
      <c r="EM8361" s="14"/>
      <c r="EN8361" s="25"/>
      <c r="EO8361" s="50"/>
      <c r="EP8361" s="7">
        <v>2</v>
      </c>
      <c r="EQ8361" s="1">
        <f t="shared" ref="EQ8361" ca="1" si="44103">MAX(EJ8371:EK8372)</f>
        <v>6.8941838239197542E-2</v>
      </c>
      <c r="ER8361" s="1">
        <f t="shared" ref="ER8361" ca="1" si="44104">MAX(EL8371:EM8372)</f>
        <v>0.35597941510244718</v>
      </c>
      <c r="ES8361" s="25"/>
      <c r="ET8361" s="23"/>
      <c r="EU8361" s="14"/>
      <c r="EV8361" s="14"/>
      <c r="EW8361" s="14"/>
      <c r="EX8361" s="14"/>
      <c r="EY8361" s="14"/>
      <c r="EZ8361" s="14"/>
      <c r="FA8361" s="14"/>
      <c r="FB8361" s="14"/>
      <c r="FC8361" s="19"/>
    </row>
    <row r="8362" spans="1:159" x14ac:dyDescent="0.2">
      <c r="A8362" s="55"/>
      <c r="B8362" s="18">
        <v>12</v>
      </c>
      <c r="C8362" s="1">
        <f>学習データ!C8328*$B$37</f>
        <v>0</v>
      </c>
      <c r="D8362" s="1">
        <f>学習データ!D8328*$B$37</f>
        <v>0</v>
      </c>
      <c r="E8362" s="1">
        <f>学習データ!E8328*$B$37</f>
        <v>0</v>
      </c>
      <c r="F8362" s="1">
        <f>学習データ!F8328*$B$37</f>
        <v>0</v>
      </c>
      <c r="G8362" s="1">
        <f>学習データ!G8328*$B$37</f>
        <v>0</v>
      </c>
      <c r="H8362" s="1">
        <f>学習データ!H8328*$B$37</f>
        <v>0</v>
      </c>
      <c r="I8362" s="1">
        <f>学習データ!I8328*$B$37</f>
        <v>0</v>
      </c>
      <c r="J8362" s="1">
        <f>学習データ!J8328*$B$37</f>
        <v>0</v>
      </c>
      <c r="K8362" s="1">
        <f>学習データ!K8328*$B$37</f>
        <v>0</v>
      </c>
      <c r="L8362" s="1">
        <f>学習データ!L8328*$B$37</f>
        <v>84</v>
      </c>
      <c r="M8362" s="1">
        <f>学習データ!M8328*$B$37</f>
        <v>254</v>
      </c>
      <c r="N8362" s="1">
        <f>学習データ!N8328*$B$37</f>
        <v>254</v>
      </c>
      <c r="O8362" s="1">
        <f>学習データ!O8328*$B$37</f>
        <v>31</v>
      </c>
      <c r="P8362" s="1">
        <f>学習データ!P8328*$B$37</f>
        <v>0</v>
      </c>
      <c r="Q8362" s="1">
        <f>学習データ!Q8328*$B$37</f>
        <v>0</v>
      </c>
      <c r="R8362" s="1">
        <f>学習データ!R8328*$B$37</f>
        <v>0</v>
      </c>
      <c r="S8362" s="1">
        <f>学習データ!S8328*$B$37</f>
        <v>0</v>
      </c>
      <c r="T8362" s="1">
        <f>学習データ!T8328*$B$37</f>
        <v>0</v>
      </c>
      <c r="U8362" s="1">
        <f>学習データ!U8328*$B$37</f>
        <v>0</v>
      </c>
      <c r="V8362" s="1">
        <f>学習データ!V8328*$B$37</f>
        <v>0</v>
      </c>
      <c r="W8362" s="1">
        <f>学習データ!W8328*$B$37</f>
        <v>0</v>
      </c>
      <c r="X8362" s="1">
        <f>学習データ!X8328*$B$37</f>
        <v>0</v>
      </c>
      <c r="Y8362" s="1">
        <f>学習データ!Y8328*$B$37</f>
        <v>0</v>
      </c>
      <c r="Z8362" s="1">
        <f>学習データ!Z8328*$B$37</f>
        <v>0</v>
      </c>
      <c r="AA8362" s="1">
        <f>学習データ!AA8328*$B$37</f>
        <v>0</v>
      </c>
      <c r="AB8362" s="1">
        <f>学習データ!AB8328*$B$37</f>
        <v>0</v>
      </c>
      <c r="AC8362" s="1">
        <f>学習データ!AC8328*$B$37</f>
        <v>0</v>
      </c>
      <c r="AD8362" s="1">
        <f>学習データ!AD8328*$B$37</f>
        <v>0</v>
      </c>
      <c r="AE8362" s="14"/>
      <c r="AF8362" s="14"/>
      <c r="AG8362" s="14"/>
      <c r="AH8362" s="29"/>
      <c r="AI8362" s="25"/>
      <c r="AJ8362" s="7">
        <v>12</v>
      </c>
      <c r="AK8362" s="36">
        <f t="shared" ca="1" si="43996"/>
        <v>0</v>
      </c>
      <c r="AL8362" s="36">
        <f t="shared" ca="1" si="43997"/>
        <v>0</v>
      </c>
      <c r="AM8362" s="36">
        <f t="shared" ca="1" si="43998"/>
        <v>0</v>
      </c>
      <c r="AN8362" s="36">
        <f t="shared" ca="1" si="43999"/>
        <v>0</v>
      </c>
      <c r="AO8362" s="36">
        <f t="shared" ca="1" si="44000"/>
        <v>0.73725490196078436</v>
      </c>
      <c r="AP8362" s="36">
        <f t="shared" ca="1" si="44001"/>
        <v>0.99607843137254903</v>
      </c>
      <c r="AQ8362" s="36">
        <f t="shared" ca="1" si="44002"/>
        <v>0.99607843137254903</v>
      </c>
      <c r="AR8362" s="36">
        <f t="shared" ca="1" si="44003"/>
        <v>0.99607843137254903</v>
      </c>
      <c r="AS8362" s="36">
        <f t="shared" ca="1" si="44004"/>
        <v>0.77254901960784317</v>
      </c>
      <c r="AT8362" s="36">
        <f t="shared" ca="1" si="44005"/>
        <v>9.0196078431372548E-2</v>
      </c>
      <c r="AU8362" s="36">
        <f t="shared" ca="1" si="44006"/>
        <v>0</v>
      </c>
      <c r="AV8362" s="36">
        <f t="shared" ca="1" si="44007"/>
        <v>0</v>
      </c>
      <c r="AW8362" s="36">
        <f t="shared" ca="1" si="44008"/>
        <v>0</v>
      </c>
      <c r="AX8362" s="36">
        <f t="shared" ca="1" si="44009"/>
        <v>0</v>
      </c>
      <c r="AY8362" s="25"/>
      <c r="AZ8362" s="7">
        <v>12</v>
      </c>
      <c r="BA8362" s="36">
        <f t="shared" ca="1" si="44010"/>
        <v>0</v>
      </c>
      <c r="BB8362" s="36">
        <f t="shared" ca="1" si="44011"/>
        <v>0</v>
      </c>
      <c r="BC8362" s="36">
        <f t="shared" ca="1" si="44012"/>
        <v>0</v>
      </c>
      <c r="BD8362" s="36">
        <f t="shared" ca="1" si="44013"/>
        <v>0</v>
      </c>
      <c r="BE8362" s="36">
        <f t="shared" ca="1" si="44014"/>
        <v>0</v>
      </c>
      <c r="BF8362" s="36">
        <f t="shared" ca="1" si="44015"/>
        <v>0.99607843137254903</v>
      </c>
      <c r="BG8362" s="36">
        <f t="shared" ca="1" si="44016"/>
        <v>0.99607843137254903</v>
      </c>
      <c r="BH8362" s="36">
        <f t="shared" ca="1" si="44017"/>
        <v>0.99607843137254903</v>
      </c>
      <c r="BI8362" s="36">
        <f t="shared" ca="1" si="44018"/>
        <v>0</v>
      </c>
      <c r="BJ8362" s="36">
        <f t="shared" ca="1" si="44019"/>
        <v>0</v>
      </c>
      <c r="BK8362" s="36">
        <f t="shared" ca="1" si="44020"/>
        <v>0</v>
      </c>
      <c r="BL8362" s="36">
        <f t="shared" ca="1" si="44021"/>
        <v>0</v>
      </c>
      <c r="BM8362" s="36">
        <f t="shared" ca="1" si="44022"/>
        <v>0</v>
      </c>
      <c r="BN8362" s="36">
        <f t="shared" ca="1" si="44023"/>
        <v>0</v>
      </c>
      <c r="BO8362" s="25"/>
      <c r="BP8362" s="25"/>
      <c r="BQ8362" s="23"/>
      <c r="BR8362" s="25"/>
      <c r="BS8362" s="25"/>
      <c r="BT8362" s="25"/>
      <c r="BU8362" s="25"/>
      <c r="BV8362" s="25"/>
      <c r="BW8362" s="25"/>
      <c r="BX8362" s="25"/>
      <c r="BY8362" s="25"/>
      <c r="BZ8362" s="25"/>
      <c r="CA8362" s="25"/>
      <c r="CB8362" s="25"/>
      <c r="CC8362" s="25"/>
      <c r="CD8362" s="25"/>
      <c r="CE8362" s="25"/>
      <c r="CF8362" s="25"/>
      <c r="CG8362" s="25"/>
      <c r="CH8362" s="25"/>
      <c r="CI8362" s="25"/>
      <c r="CJ8362" s="25"/>
      <c r="CK8362" s="25"/>
      <c r="CL8362" s="25"/>
      <c r="CM8362" s="25"/>
      <c r="CN8362" s="25"/>
      <c r="CO8362" s="25"/>
      <c r="CP8362" s="25"/>
      <c r="CQ8362" s="25"/>
      <c r="CR8362" s="25"/>
      <c r="CS8362" s="25"/>
      <c r="CT8362" s="25"/>
      <c r="CU8362" s="25"/>
      <c r="CV8362" s="25"/>
      <c r="CW8362" s="25"/>
      <c r="CX8362" s="25"/>
      <c r="CY8362" s="25"/>
      <c r="CZ8362" s="25"/>
      <c r="DA8362" s="25"/>
      <c r="DB8362" s="25"/>
      <c r="DC8362" s="25"/>
      <c r="DD8362" s="25"/>
      <c r="DE8362" s="40"/>
      <c r="DF8362" s="14"/>
      <c r="DG8362" s="14"/>
      <c r="DH8362" s="14"/>
      <c r="DI8362" s="14"/>
      <c r="DJ8362" s="14"/>
      <c r="DK8362" s="14"/>
      <c r="DL8362" s="14"/>
      <c r="DM8362" s="14"/>
      <c r="DN8362" s="25"/>
      <c r="DO8362" s="25"/>
      <c r="DP8362" s="25"/>
      <c r="DQ8362" s="25"/>
      <c r="DR8362" s="25"/>
      <c r="DS8362" s="25"/>
      <c r="DT8362" s="25"/>
      <c r="DU8362" s="25"/>
      <c r="DV8362" s="25"/>
      <c r="DW8362" s="25"/>
      <c r="DX8362" s="25"/>
      <c r="DY8362" s="25"/>
      <c r="DZ8362" s="25"/>
      <c r="EA8362" s="25"/>
      <c r="EB8362" s="25"/>
      <c r="EC8362" s="25"/>
      <c r="ED8362" s="25"/>
      <c r="EE8362" s="25"/>
      <c r="EF8362" s="29"/>
      <c r="EG8362" s="23"/>
      <c r="EH8362" s="50">
        <v>3</v>
      </c>
      <c r="EI8362" s="7">
        <v>0</v>
      </c>
      <c r="EJ8362" s="7">
        <v>1</v>
      </c>
      <c r="EK8362" s="7">
        <v>2</v>
      </c>
      <c r="EL8362" s="7">
        <v>3</v>
      </c>
      <c r="EM8362" s="7">
        <v>4</v>
      </c>
      <c r="EN8362" s="25"/>
      <c r="EO8362" s="50">
        <v>5</v>
      </c>
      <c r="EP8362" s="7">
        <v>1</v>
      </c>
      <c r="EQ8362" s="1">
        <f t="shared" ref="EQ8362" ca="1" si="44105">MAX(EJ8375:EK8376)</f>
        <v>0.52413829258283517</v>
      </c>
      <c r="ER8362" s="1">
        <f t="shared" ref="ER8362" ca="1" si="44106">MAX(EL8375:EM8376)</f>
        <v>5.5738148273857903E-2</v>
      </c>
      <c r="ES8362" s="25"/>
      <c r="ET8362" s="23"/>
      <c r="EU8362" s="14"/>
      <c r="EV8362" s="14"/>
      <c r="EW8362" s="14"/>
      <c r="EX8362" s="14"/>
      <c r="EY8362" s="14"/>
      <c r="EZ8362" s="14"/>
      <c r="FA8362" s="14"/>
      <c r="FB8362" s="14"/>
      <c r="FC8362" s="19"/>
    </row>
    <row r="8363" spans="1:159" x14ac:dyDescent="0.2">
      <c r="A8363" s="55"/>
      <c r="B8363" s="18">
        <v>13</v>
      </c>
      <c r="C8363" s="1">
        <f>学習データ!C8329*$B$37</f>
        <v>0</v>
      </c>
      <c r="D8363" s="1">
        <f>学習データ!D8329*$B$37</f>
        <v>0</v>
      </c>
      <c r="E8363" s="1">
        <f>学習データ!E8329*$B$37</f>
        <v>0</v>
      </c>
      <c r="F8363" s="1">
        <f>学習データ!F8329*$B$37</f>
        <v>0</v>
      </c>
      <c r="G8363" s="1">
        <f>学習データ!G8329*$B$37</f>
        <v>0</v>
      </c>
      <c r="H8363" s="1">
        <f>学習データ!H8329*$B$37</f>
        <v>0</v>
      </c>
      <c r="I8363" s="1">
        <f>学習データ!I8329*$B$37</f>
        <v>0</v>
      </c>
      <c r="J8363" s="1">
        <f>学習データ!J8329*$B$37</f>
        <v>0</v>
      </c>
      <c r="K8363" s="1">
        <f>学習データ!K8329*$B$37</f>
        <v>0</v>
      </c>
      <c r="L8363" s="1">
        <f>学習データ!L8329*$B$37</f>
        <v>84</v>
      </c>
      <c r="M8363" s="1">
        <f>学習データ!M8329*$B$37</f>
        <v>254</v>
      </c>
      <c r="N8363" s="1">
        <f>学習データ!N8329*$B$37</f>
        <v>254</v>
      </c>
      <c r="O8363" s="1">
        <f>学習データ!O8329*$B$37</f>
        <v>42</v>
      </c>
      <c r="P8363" s="1">
        <f>学習データ!P8329*$B$37</f>
        <v>42</v>
      </c>
      <c r="Q8363" s="1">
        <f>学習データ!Q8329*$B$37</f>
        <v>6</v>
      </c>
      <c r="R8363" s="1">
        <f>学習データ!R8329*$B$37</f>
        <v>6</v>
      </c>
      <c r="S8363" s="1">
        <f>学習データ!S8329*$B$37</f>
        <v>6</v>
      </c>
      <c r="T8363" s="1">
        <f>学習データ!T8329*$B$37</f>
        <v>5</v>
      </c>
      <c r="U8363" s="1">
        <f>学習データ!U8329*$B$37</f>
        <v>0</v>
      </c>
      <c r="V8363" s="1">
        <f>学習データ!V8329*$B$37</f>
        <v>0</v>
      </c>
      <c r="W8363" s="1">
        <f>学習データ!W8329*$B$37</f>
        <v>0</v>
      </c>
      <c r="X8363" s="1">
        <f>学習データ!X8329*$B$37</f>
        <v>0</v>
      </c>
      <c r="Y8363" s="1">
        <f>学習データ!Y8329*$B$37</f>
        <v>0</v>
      </c>
      <c r="Z8363" s="1">
        <f>学習データ!Z8329*$B$37</f>
        <v>0</v>
      </c>
      <c r="AA8363" s="1">
        <f>学習データ!AA8329*$B$37</f>
        <v>0</v>
      </c>
      <c r="AB8363" s="1">
        <f>学習データ!AB8329*$B$37</f>
        <v>0</v>
      </c>
      <c r="AC8363" s="1">
        <f>学習データ!AC8329*$B$37</f>
        <v>0</v>
      </c>
      <c r="AD8363" s="1">
        <f>学習データ!AD8329*$B$37</f>
        <v>0</v>
      </c>
      <c r="AE8363" s="14"/>
      <c r="AF8363" s="14"/>
      <c r="AG8363" s="14"/>
      <c r="AH8363" s="29"/>
      <c r="AI8363" s="25"/>
      <c r="AJ8363" s="7">
        <v>13</v>
      </c>
      <c r="AK8363" s="36">
        <f t="shared" ca="1" si="43996"/>
        <v>0</v>
      </c>
      <c r="AL8363" s="36">
        <f t="shared" ca="1" si="43997"/>
        <v>0</v>
      </c>
      <c r="AM8363" s="36">
        <f t="shared" ca="1" si="43998"/>
        <v>0</v>
      </c>
      <c r="AN8363" s="36">
        <f t="shared" ca="1" si="43999"/>
        <v>0</v>
      </c>
      <c r="AO8363" s="36">
        <f t="shared" ca="1" si="44000"/>
        <v>0</v>
      </c>
      <c r="AP8363" s="36">
        <f t="shared" ca="1" si="44001"/>
        <v>0</v>
      </c>
      <c r="AQ8363" s="36">
        <f t="shared" ca="1" si="44002"/>
        <v>0</v>
      </c>
      <c r="AR8363" s="36">
        <f t="shared" ca="1" si="44003"/>
        <v>0</v>
      </c>
      <c r="AS8363" s="36">
        <f t="shared" ca="1" si="44004"/>
        <v>0</v>
      </c>
      <c r="AT8363" s="36">
        <f t="shared" ca="1" si="44005"/>
        <v>0</v>
      </c>
      <c r="AU8363" s="36">
        <f t="shared" ca="1" si="44006"/>
        <v>0</v>
      </c>
      <c r="AV8363" s="36">
        <f t="shared" ca="1" si="44007"/>
        <v>0</v>
      </c>
      <c r="AW8363" s="36">
        <f t="shared" ca="1" si="44008"/>
        <v>0</v>
      </c>
      <c r="AX8363" s="36">
        <f t="shared" ca="1" si="44009"/>
        <v>0</v>
      </c>
      <c r="AY8363" s="25"/>
      <c r="AZ8363" s="7">
        <v>13</v>
      </c>
      <c r="BA8363" s="36">
        <f t="shared" ca="1" si="44010"/>
        <v>0</v>
      </c>
      <c r="BB8363" s="36">
        <f t="shared" ca="1" si="44011"/>
        <v>0</v>
      </c>
      <c r="BC8363" s="36">
        <f t="shared" ca="1" si="44012"/>
        <v>0</v>
      </c>
      <c r="BD8363" s="36">
        <f t="shared" ca="1" si="44013"/>
        <v>0</v>
      </c>
      <c r="BE8363" s="36">
        <f t="shared" ca="1" si="44014"/>
        <v>0</v>
      </c>
      <c r="BF8363" s="36">
        <f t="shared" ca="1" si="44015"/>
        <v>0</v>
      </c>
      <c r="BG8363" s="36">
        <f t="shared" ca="1" si="44016"/>
        <v>0</v>
      </c>
      <c r="BH8363" s="36">
        <f t="shared" ca="1" si="44017"/>
        <v>0</v>
      </c>
      <c r="BI8363" s="36">
        <f t="shared" ca="1" si="44018"/>
        <v>0</v>
      </c>
      <c r="BJ8363" s="36">
        <f t="shared" ca="1" si="44019"/>
        <v>0</v>
      </c>
      <c r="BK8363" s="36">
        <f t="shared" ca="1" si="44020"/>
        <v>0</v>
      </c>
      <c r="BL8363" s="36">
        <f t="shared" ca="1" si="44021"/>
        <v>0</v>
      </c>
      <c r="BM8363" s="36">
        <f t="shared" ca="1" si="44022"/>
        <v>0</v>
      </c>
      <c r="BN8363" s="36">
        <f t="shared" ca="1" si="44023"/>
        <v>0</v>
      </c>
      <c r="BO8363" s="25"/>
      <c r="BP8363" s="25"/>
      <c r="BQ8363" s="23"/>
      <c r="BR8363" s="25" t="s">
        <v>27</v>
      </c>
      <c r="BS8363" s="25"/>
      <c r="BT8363" s="25"/>
      <c r="BU8363" s="25"/>
      <c r="BV8363" s="25"/>
      <c r="BW8363" s="25"/>
      <c r="BX8363" s="25" t="s">
        <v>26</v>
      </c>
      <c r="BY8363" s="25"/>
      <c r="BZ8363" s="25"/>
      <c r="CA8363" s="25"/>
      <c r="CB8363" s="25"/>
      <c r="CC8363" s="25"/>
      <c r="CD8363" s="25"/>
      <c r="CE8363" s="25" t="s">
        <v>28</v>
      </c>
      <c r="CF8363" s="25"/>
      <c r="CG8363" s="25"/>
      <c r="CH8363" s="25"/>
      <c r="CI8363" s="25"/>
      <c r="CJ8363" s="25"/>
      <c r="CK8363" s="25" t="s">
        <v>26</v>
      </c>
      <c r="CL8363" s="25"/>
      <c r="CM8363" s="25"/>
      <c r="CN8363" s="25"/>
      <c r="CO8363" s="25"/>
      <c r="CP8363" s="25"/>
      <c r="CQ8363" s="25"/>
      <c r="CR8363" s="25"/>
      <c r="CS8363" s="25"/>
      <c r="CT8363" s="25"/>
      <c r="CU8363" s="25"/>
      <c r="CV8363" s="25"/>
      <c r="CW8363" s="25"/>
      <c r="CX8363" s="25"/>
      <c r="CY8363" s="25"/>
      <c r="CZ8363" s="25"/>
      <c r="DA8363" s="25"/>
      <c r="DB8363" s="25"/>
      <c r="DC8363" s="25"/>
      <c r="DD8363" s="25"/>
      <c r="DE8363" s="40"/>
      <c r="DF8363" s="25"/>
      <c r="DG8363" s="14" t="s">
        <v>29</v>
      </c>
      <c r="DH8363" s="14"/>
      <c r="DI8363" s="14"/>
      <c r="DJ8363" s="14"/>
      <c r="DK8363" s="14"/>
      <c r="DL8363" s="14"/>
      <c r="DM8363" s="14"/>
      <c r="DN8363" s="14"/>
      <c r="DO8363" s="25"/>
      <c r="DP8363" s="14" t="s">
        <v>29</v>
      </c>
      <c r="DQ8363" s="14"/>
      <c r="DR8363" s="14"/>
      <c r="DS8363" s="14"/>
      <c r="DT8363" s="14"/>
      <c r="DU8363" s="14"/>
      <c r="DV8363" s="14"/>
      <c r="DW8363" s="14"/>
      <c r="DX8363" s="14"/>
      <c r="DY8363" s="14"/>
      <c r="DZ8363" s="14"/>
      <c r="EA8363" s="14"/>
      <c r="EB8363" s="14"/>
      <c r="EC8363" s="14"/>
      <c r="ED8363" s="14"/>
      <c r="EE8363" s="14"/>
      <c r="EF8363" s="19"/>
      <c r="EG8363" s="23"/>
      <c r="EH8363" s="50"/>
      <c r="EI8363" s="7">
        <v>1</v>
      </c>
      <c r="EJ8363" s="1">
        <f t="shared" ref="EJ8363:EJ8366" ca="1" si="44107">1/(1+EXP(-SUMPRODUCT($EI$26:$EK$28,DZ8351:EB8353)+$EL$26))</f>
        <v>0.29033492548850209</v>
      </c>
      <c r="EK8363" s="1">
        <f t="shared" ref="EK8363:EK8366" ca="1" si="44108">1/(1+EXP(-SUMPRODUCT($EI$26:$EK$28,EA8351:EC8353)+$EL$26))</f>
        <v>2.2069629779587298E-2</v>
      </c>
      <c r="EL8363" s="1">
        <f t="shared" ref="EL8363:EL8366" ca="1" si="44109">1/(1+EXP(-SUMPRODUCT($EI$26:$EK$28,EB8351:ED8353)+$EL$26))</f>
        <v>0.24948455406322284</v>
      </c>
      <c r="EM8363" s="1">
        <f t="shared" ref="EM8363:EM8366" ca="1" si="44110">1/(1+EXP(-SUMPRODUCT($EI$26:$EK$28,EC8351:EE8353)+$EL$26))</f>
        <v>0.42817678065229609</v>
      </c>
      <c r="EN8363" s="25"/>
      <c r="EO8363" s="50"/>
      <c r="EP8363" s="7">
        <v>2</v>
      </c>
      <c r="EQ8363" s="1">
        <f t="shared" ref="EQ8363" ca="1" si="44111">MAX(EJ8377:EK8378)</f>
        <v>0.16187792061903244</v>
      </c>
      <c r="ER8363" s="1">
        <f t="shared" ref="ER8363" ca="1" si="44112">MAX(EL8377:EM8378)</f>
        <v>5.3294421156804044E-2</v>
      </c>
      <c r="ES8363" s="25"/>
      <c r="ET8363" s="23"/>
      <c r="EU8363" s="14"/>
      <c r="EV8363" s="14"/>
      <c r="EW8363" s="14"/>
      <c r="EX8363" s="14"/>
      <c r="EY8363" s="14"/>
      <c r="EZ8363" s="14"/>
      <c r="FA8363" s="14"/>
      <c r="FB8363" s="14"/>
      <c r="FC8363" s="19"/>
    </row>
    <row r="8364" spans="1:159" x14ac:dyDescent="0.2">
      <c r="A8364" s="55"/>
      <c r="B8364" s="18">
        <v>14</v>
      </c>
      <c r="C8364" s="1">
        <f>学習データ!C8330*$B$37</f>
        <v>0</v>
      </c>
      <c r="D8364" s="1">
        <f>学習データ!D8330*$B$37</f>
        <v>0</v>
      </c>
      <c r="E8364" s="1">
        <f>学習データ!E8330*$B$37</f>
        <v>0</v>
      </c>
      <c r="F8364" s="1">
        <f>学習データ!F8330*$B$37</f>
        <v>0</v>
      </c>
      <c r="G8364" s="1">
        <f>学習データ!G8330*$B$37</f>
        <v>0</v>
      </c>
      <c r="H8364" s="1">
        <f>学習データ!H8330*$B$37</f>
        <v>0</v>
      </c>
      <c r="I8364" s="1">
        <f>学習データ!I8330*$B$37</f>
        <v>0</v>
      </c>
      <c r="J8364" s="1">
        <f>学習データ!J8330*$B$37</f>
        <v>0</v>
      </c>
      <c r="K8364" s="1">
        <f>学習データ!K8330*$B$37</f>
        <v>0</v>
      </c>
      <c r="L8364" s="1">
        <f>学習データ!L8330*$B$37</f>
        <v>84</v>
      </c>
      <c r="M8364" s="1">
        <f>学習データ!M8330*$B$37</f>
        <v>254</v>
      </c>
      <c r="N8364" s="1">
        <f>学習データ!N8330*$B$37</f>
        <v>254</v>
      </c>
      <c r="O8364" s="1">
        <f>学習データ!O8330*$B$37</f>
        <v>254</v>
      </c>
      <c r="P8364" s="1">
        <f>学習データ!P8330*$B$37</f>
        <v>254</v>
      </c>
      <c r="Q8364" s="1">
        <f>学習データ!Q8330*$B$37</f>
        <v>254</v>
      </c>
      <c r="R8364" s="1">
        <f>学習データ!R8330*$B$37</f>
        <v>254</v>
      </c>
      <c r="S8364" s="1">
        <f>学習データ!S8330*$B$37</f>
        <v>254</v>
      </c>
      <c r="T8364" s="1">
        <f>学習データ!T8330*$B$37</f>
        <v>238</v>
      </c>
      <c r="U8364" s="1">
        <f>学習データ!U8330*$B$37</f>
        <v>156</v>
      </c>
      <c r="V8364" s="1">
        <f>学習データ!V8330*$B$37</f>
        <v>102</v>
      </c>
      <c r="W8364" s="1">
        <f>学習データ!W8330*$B$37</f>
        <v>15</v>
      </c>
      <c r="X8364" s="1">
        <f>学習データ!X8330*$B$37</f>
        <v>0</v>
      </c>
      <c r="Y8364" s="1">
        <f>学習データ!Y8330*$B$37</f>
        <v>0</v>
      </c>
      <c r="Z8364" s="1">
        <f>学習データ!Z8330*$B$37</f>
        <v>0</v>
      </c>
      <c r="AA8364" s="1">
        <f>学習データ!AA8330*$B$37</f>
        <v>0</v>
      </c>
      <c r="AB8364" s="1">
        <f>学習データ!AB8330*$B$37</f>
        <v>0</v>
      </c>
      <c r="AC8364" s="1">
        <f>学習データ!AC8330*$B$37</f>
        <v>0</v>
      </c>
      <c r="AD8364" s="1">
        <f>学習データ!AD8330*$B$37</f>
        <v>0</v>
      </c>
      <c r="AE8364" s="14"/>
      <c r="AF8364" s="14"/>
      <c r="AG8364" s="14"/>
      <c r="AH8364" s="29"/>
      <c r="AI8364" s="25"/>
      <c r="AJ8364" s="7">
        <v>14</v>
      </c>
      <c r="AK8364" s="36">
        <f t="shared" ca="1" si="43996"/>
        <v>0</v>
      </c>
      <c r="AL8364" s="36">
        <f t="shared" ca="1" si="43997"/>
        <v>0</v>
      </c>
      <c r="AM8364" s="36">
        <f t="shared" ca="1" si="43998"/>
        <v>0</v>
      </c>
      <c r="AN8364" s="36">
        <f t="shared" ca="1" si="43999"/>
        <v>0</v>
      </c>
      <c r="AO8364" s="36">
        <f t="shared" ca="1" si="44000"/>
        <v>0</v>
      </c>
      <c r="AP8364" s="36">
        <f t="shared" ca="1" si="44001"/>
        <v>0</v>
      </c>
      <c r="AQ8364" s="36">
        <f t="shared" ca="1" si="44002"/>
        <v>0</v>
      </c>
      <c r="AR8364" s="36">
        <f t="shared" ca="1" si="44003"/>
        <v>0</v>
      </c>
      <c r="AS8364" s="36">
        <f t="shared" ca="1" si="44004"/>
        <v>0</v>
      </c>
      <c r="AT8364" s="36">
        <f t="shared" ca="1" si="44005"/>
        <v>0</v>
      </c>
      <c r="AU8364" s="36">
        <f t="shared" ca="1" si="44006"/>
        <v>0</v>
      </c>
      <c r="AV8364" s="36">
        <f t="shared" ca="1" si="44007"/>
        <v>0</v>
      </c>
      <c r="AW8364" s="36">
        <f t="shared" ca="1" si="44008"/>
        <v>0</v>
      </c>
      <c r="AX8364" s="36">
        <f t="shared" ca="1" si="44009"/>
        <v>0</v>
      </c>
      <c r="AY8364" s="25"/>
      <c r="AZ8364" s="7">
        <v>14</v>
      </c>
      <c r="BA8364" s="36">
        <f t="shared" ca="1" si="44010"/>
        <v>0</v>
      </c>
      <c r="BB8364" s="36">
        <f t="shared" ca="1" si="44011"/>
        <v>0</v>
      </c>
      <c r="BC8364" s="36">
        <f t="shared" ca="1" si="44012"/>
        <v>0</v>
      </c>
      <c r="BD8364" s="36">
        <f t="shared" ca="1" si="44013"/>
        <v>0</v>
      </c>
      <c r="BE8364" s="36">
        <f t="shared" ca="1" si="44014"/>
        <v>0</v>
      </c>
      <c r="BF8364" s="36">
        <f t="shared" ca="1" si="44015"/>
        <v>0</v>
      </c>
      <c r="BG8364" s="36">
        <f t="shared" ca="1" si="44016"/>
        <v>0</v>
      </c>
      <c r="BH8364" s="36">
        <f t="shared" ca="1" si="44017"/>
        <v>0</v>
      </c>
      <c r="BI8364" s="36">
        <f t="shared" ca="1" si="44018"/>
        <v>0</v>
      </c>
      <c r="BJ8364" s="36">
        <f t="shared" ca="1" si="44019"/>
        <v>0</v>
      </c>
      <c r="BK8364" s="36">
        <f t="shared" ca="1" si="44020"/>
        <v>0</v>
      </c>
      <c r="BL8364" s="36">
        <f t="shared" ca="1" si="44021"/>
        <v>0</v>
      </c>
      <c r="BM8364" s="36">
        <f t="shared" ca="1" si="44022"/>
        <v>0</v>
      </c>
      <c r="BN8364" s="36">
        <f t="shared" ca="1" si="44023"/>
        <v>0</v>
      </c>
      <c r="BO8364" s="25"/>
      <c r="BP8364" s="25"/>
      <c r="BQ8364" s="23"/>
      <c r="BR8364" s="7">
        <v>0</v>
      </c>
      <c r="BS8364" s="7">
        <v>1</v>
      </c>
      <c r="BT8364" s="7">
        <v>2</v>
      </c>
      <c r="BU8364" s="7">
        <v>3</v>
      </c>
      <c r="BV8364" s="7">
        <v>4</v>
      </c>
      <c r="BW8364" s="7">
        <v>5</v>
      </c>
      <c r="BX8364" s="7">
        <v>6</v>
      </c>
      <c r="BY8364" s="7">
        <v>7</v>
      </c>
      <c r="BZ8364" s="7">
        <v>8</v>
      </c>
      <c r="CA8364" s="7">
        <v>9</v>
      </c>
      <c r="CB8364" s="7">
        <v>10</v>
      </c>
      <c r="CC8364" s="7">
        <v>11</v>
      </c>
      <c r="CD8364" s="25"/>
      <c r="CE8364" s="7">
        <v>0</v>
      </c>
      <c r="CF8364" s="7">
        <v>1</v>
      </c>
      <c r="CG8364" s="7">
        <v>2</v>
      </c>
      <c r="CH8364" s="7">
        <v>3</v>
      </c>
      <c r="CI8364" s="7">
        <v>4</v>
      </c>
      <c r="CJ8364" s="7">
        <v>5</v>
      </c>
      <c r="CK8364" s="7">
        <v>6</v>
      </c>
      <c r="CL8364" s="7">
        <v>7</v>
      </c>
      <c r="CM8364" s="7">
        <v>8</v>
      </c>
      <c r="CN8364" s="7">
        <v>9</v>
      </c>
      <c r="CO8364" s="7">
        <v>10</v>
      </c>
      <c r="CP8364" s="7">
        <v>11</v>
      </c>
      <c r="CQ8364" s="25"/>
      <c r="CR8364" s="25"/>
      <c r="CS8364" s="25"/>
      <c r="CT8364" s="25"/>
      <c r="CU8364" s="25"/>
      <c r="CV8364" s="25"/>
      <c r="CW8364" s="25"/>
      <c r="CX8364" s="25"/>
      <c r="CY8364" s="25"/>
      <c r="CZ8364" s="25"/>
      <c r="DA8364" s="25"/>
      <c r="DB8364" s="25"/>
      <c r="DC8364" s="25"/>
      <c r="DD8364" s="25"/>
      <c r="DE8364" s="40"/>
      <c r="DF8364" s="50">
        <v>4</v>
      </c>
      <c r="DG8364" s="7">
        <v>0</v>
      </c>
      <c r="DH8364" s="7">
        <v>1</v>
      </c>
      <c r="DI8364" s="7">
        <v>2</v>
      </c>
      <c r="DJ8364" s="7">
        <v>3</v>
      </c>
      <c r="DK8364" s="7">
        <v>4</v>
      </c>
      <c r="DL8364" s="7">
        <v>5</v>
      </c>
      <c r="DM8364" s="7">
        <v>6</v>
      </c>
      <c r="DN8364" s="14"/>
      <c r="DO8364" s="50">
        <v>5</v>
      </c>
      <c r="DP8364" s="7">
        <v>0</v>
      </c>
      <c r="DQ8364" s="7">
        <v>1</v>
      </c>
      <c r="DR8364" s="7">
        <v>2</v>
      </c>
      <c r="DS8364" s="7">
        <v>3</v>
      </c>
      <c r="DT8364" s="7">
        <v>4</v>
      </c>
      <c r="DU8364" s="7">
        <v>5</v>
      </c>
      <c r="DV8364" s="7">
        <v>6</v>
      </c>
      <c r="DW8364" s="14"/>
      <c r="DX8364" s="14"/>
      <c r="DY8364" s="14"/>
      <c r="DZ8364" s="14"/>
      <c r="EA8364" s="14"/>
      <c r="EB8364" s="14"/>
      <c r="EC8364" s="14"/>
      <c r="ED8364" s="14"/>
      <c r="EE8364" s="14"/>
      <c r="EF8364" s="19"/>
      <c r="EG8364" s="23"/>
      <c r="EH8364" s="50"/>
      <c r="EI8364" s="7">
        <v>2</v>
      </c>
      <c r="EJ8364" s="1">
        <f t="shared" ca="1" si="44107"/>
        <v>7.1207466832027777E-2</v>
      </c>
      <c r="EK8364" s="1">
        <f t="shared" ca="1" si="44108"/>
        <v>4.4831257910432431E-4</v>
      </c>
      <c r="EL8364" s="1">
        <f t="shared" ca="1" si="44109"/>
        <v>1.4097792076081008E-5</v>
      </c>
      <c r="EM8364" s="1">
        <f t="shared" ca="1" si="44110"/>
        <v>2.4607036247512731E-4</v>
      </c>
      <c r="EN8364" s="25"/>
      <c r="EO8364" s="25"/>
      <c r="EP8364" s="25"/>
      <c r="EQ8364" s="25"/>
      <c r="ER8364" s="25"/>
      <c r="ES8364" s="25"/>
      <c r="ET8364" s="23"/>
      <c r="EU8364" s="14"/>
      <c r="EV8364" s="14"/>
      <c r="EW8364" s="14"/>
      <c r="EX8364" s="14"/>
      <c r="EY8364" s="14"/>
      <c r="EZ8364" s="14"/>
      <c r="FA8364" s="14"/>
      <c r="FB8364" s="14"/>
      <c r="FC8364" s="19"/>
    </row>
    <row r="8365" spans="1:159" x14ac:dyDescent="0.2">
      <c r="A8365" s="55"/>
      <c r="B8365" s="18">
        <v>15</v>
      </c>
      <c r="C8365" s="1">
        <f>学習データ!C8331*$B$37</f>
        <v>0</v>
      </c>
      <c r="D8365" s="1">
        <f>学習データ!D8331*$B$37</f>
        <v>0</v>
      </c>
      <c r="E8365" s="1">
        <f>学習データ!E8331*$B$37</f>
        <v>0</v>
      </c>
      <c r="F8365" s="1">
        <f>学習データ!F8331*$B$37</f>
        <v>0</v>
      </c>
      <c r="G8365" s="1">
        <f>学習データ!G8331*$B$37</f>
        <v>0</v>
      </c>
      <c r="H8365" s="1">
        <f>学習データ!H8331*$B$37</f>
        <v>0</v>
      </c>
      <c r="I8365" s="1">
        <f>学習データ!I8331*$B$37</f>
        <v>0</v>
      </c>
      <c r="J8365" s="1">
        <f>学習データ!J8331*$B$37</f>
        <v>0</v>
      </c>
      <c r="K8365" s="1">
        <f>学習データ!K8331*$B$37</f>
        <v>0</v>
      </c>
      <c r="L8365" s="1">
        <f>学習データ!L8331*$B$37</f>
        <v>84</v>
      </c>
      <c r="M8365" s="1">
        <f>学習データ!M8331*$B$37</f>
        <v>254</v>
      </c>
      <c r="N8365" s="1">
        <f>学習データ!N8331*$B$37</f>
        <v>254</v>
      </c>
      <c r="O8365" s="1">
        <f>学習データ!O8331*$B$37</f>
        <v>254</v>
      </c>
      <c r="P8365" s="1">
        <f>学習データ!P8331*$B$37</f>
        <v>254</v>
      </c>
      <c r="Q8365" s="1">
        <f>学習データ!Q8331*$B$37</f>
        <v>254</v>
      </c>
      <c r="R8365" s="1">
        <f>学習データ!R8331*$B$37</f>
        <v>254</v>
      </c>
      <c r="S8365" s="1">
        <f>学習データ!S8331*$B$37</f>
        <v>254</v>
      </c>
      <c r="T8365" s="1">
        <f>学習データ!T8331*$B$37</f>
        <v>254</v>
      </c>
      <c r="U8365" s="1">
        <f>学習データ!U8331*$B$37</f>
        <v>254</v>
      </c>
      <c r="V8365" s="1">
        <f>学習データ!V8331*$B$37</f>
        <v>254</v>
      </c>
      <c r="W8365" s="1">
        <f>学習データ!W8331*$B$37</f>
        <v>218</v>
      </c>
      <c r="X8365" s="1">
        <f>学習データ!X8331*$B$37</f>
        <v>102</v>
      </c>
      <c r="Y8365" s="1">
        <f>学習データ!Y8331*$B$37</f>
        <v>0</v>
      </c>
      <c r="Z8365" s="1">
        <f>学習データ!Z8331*$B$37</f>
        <v>0</v>
      </c>
      <c r="AA8365" s="1">
        <f>学習データ!AA8331*$B$37</f>
        <v>0</v>
      </c>
      <c r="AB8365" s="1">
        <f>学習データ!AB8331*$B$37</f>
        <v>0</v>
      </c>
      <c r="AC8365" s="1">
        <f>学習データ!AC8331*$B$37</f>
        <v>0</v>
      </c>
      <c r="AD8365" s="1">
        <f>学習データ!AD8331*$B$37</f>
        <v>0</v>
      </c>
      <c r="AE8365" s="14"/>
      <c r="AF8365" s="14"/>
      <c r="AG8365" s="14"/>
      <c r="AH8365" s="29"/>
      <c r="AI8365" s="25"/>
      <c r="AJ8365" s="25"/>
      <c r="AK8365" s="25"/>
      <c r="AL8365" s="25"/>
      <c r="AM8365" s="25"/>
      <c r="AN8365" s="25"/>
      <c r="AO8365" s="25"/>
      <c r="AP8365" s="25"/>
      <c r="AQ8365" s="25"/>
      <c r="AR8365" s="25"/>
      <c r="AS8365" s="25"/>
      <c r="AT8365" s="25"/>
      <c r="AU8365" s="25"/>
      <c r="AV8365" s="25"/>
      <c r="AW8365" s="25"/>
      <c r="AX8365" s="25"/>
      <c r="AY8365" s="25"/>
      <c r="AZ8365" s="25"/>
      <c r="BA8365" s="25"/>
      <c r="BB8365" s="25"/>
      <c r="BC8365" s="25"/>
      <c r="BD8365" s="25"/>
      <c r="BE8365" s="25"/>
      <c r="BF8365" s="25"/>
      <c r="BG8365" s="25"/>
      <c r="BH8365" s="25"/>
      <c r="BI8365" s="25"/>
      <c r="BJ8365" s="25"/>
      <c r="BK8365" s="25"/>
      <c r="BL8365" s="25"/>
      <c r="BM8365" s="25"/>
      <c r="BN8365" s="25"/>
      <c r="BO8365" s="25"/>
      <c r="BP8365" s="25"/>
      <c r="BQ8365" s="23"/>
      <c r="BR8365" s="7">
        <v>1</v>
      </c>
      <c r="BS8365" s="1">
        <f t="shared" ref="BS8365:BS8375" ca="1" si="44113">1/(1+EXP(-SUMPRODUCT($BS$27:$BV$30,BA8351:BD8354)+$BW$27))</f>
        <v>0.23714300153605961</v>
      </c>
      <c r="BT8365" s="1">
        <f t="shared" ref="BT8365:BT8375" ca="1" si="44114">1/(1+EXP(-SUMPRODUCT($BS$27:$BV$30,BB8351:BE8354)+$BW$27))</f>
        <v>0.23714300153605961</v>
      </c>
      <c r="BU8365" s="1">
        <f t="shared" ref="BU8365:BU8375" ca="1" si="44115">1/(1+EXP(-SUMPRODUCT($BS$27:$BV$30,BC8351:BF8354)+$BW$27))</f>
        <v>0.22858850775212228</v>
      </c>
      <c r="BV8365" s="1">
        <f t="shared" ref="BV8365:BV8375" ca="1" si="44116">1/(1+EXP(-SUMPRODUCT($BS$27:$BV$30,BD8351:BG8354)+$BW$27))</f>
        <v>9.9562942994571108E-2</v>
      </c>
      <c r="BW8365" s="1">
        <f t="shared" ref="BW8365:BW8375" ca="1" si="44117">1/(1+EXP(-SUMPRODUCT($BS$27:$BV$30,BE8351:BH8354)+$BW$27))</f>
        <v>0.94553297582291129</v>
      </c>
      <c r="BX8365" s="1">
        <f t="shared" ref="BX8365:BX8375" ca="1" si="44118">1/(1+EXP(-SUMPRODUCT($BS$27:$BV$30,BF8351:BI8354)+$BW$27))</f>
        <v>0.99632643512592578</v>
      </c>
      <c r="BY8365" s="1">
        <f t="shared" ref="BY8365:BY8375" ca="1" si="44119">1/(1+EXP(-SUMPRODUCT($BS$27:$BV$30,BG8351:BJ8354)+$BW$27))</f>
        <v>0.76938184581450542</v>
      </c>
      <c r="BZ8365" s="1">
        <f t="shared" ref="BZ8365:BZ8375" ca="1" si="44120">1/(1+EXP(-SUMPRODUCT($BS$27:$BV$30,BH8351:BK8354)+$BW$27))</f>
        <v>0.9341556259504753</v>
      </c>
      <c r="CA8365" s="1">
        <f t="shared" ref="CA8365:CA8375" ca="1" si="44121">1/(1+EXP(-SUMPRODUCT($BS$27:$BV$30,BI8351:BL8354)+$BW$27))</f>
        <v>0.89823478031678472</v>
      </c>
      <c r="CB8365" s="1">
        <f t="shared" ref="CB8365:CB8375" ca="1" si="44122">1/(1+EXP(-SUMPRODUCT($BS$27:$BV$30,BJ8351:BM8354)+$BW$27))</f>
        <v>0.23714300153605961</v>
      </c>
      <c r="CC8365" s="1">
        <f t="shared" ref="CC8365:CC8375" ca="1" si="44123">1/(1+EXP(-SUMPRODUCT($BS$27:$BV$30,BK8351:BN8354)+$BW$27))</f>
        <v>0.23714300153605961</v>
      </c>
      <c r="CD8365" s="25"/>
      <c r="CE8365" s="7">
        <v>1</v>
      </c>
      <c r="CF8365" s="1">
        <f t="shared" ref="CF8365:CF8375" ca="1" si="44124">1/(1+EXP(-SUMPRODUCT($BS$31:$BV$34,BA8351:BD8354)+$BW$31))</f>
        <v>0.42673007297672289</v>
      </c>
      <c r="CG8365" s="1">
        <f t="shared" ref="CG8365:CG8375" ca="1" si="44125">1/(1+EXP(-SUMPRODUCT($BS$31:$BV$34,BB8351:BE8354)+$BW$31))</f>
        <v>0.42673007297672289</v>
      </c>
      <c r="CH8365" s="1">
        <f t="shared" ref="CH8365:CH8375" ca="1" si="44126">1/(1+EXP(-SUMPRODUCT($BS$31:$BV$34,BC8351:BF8354)+$BW$31))</f>
        <v>0.81548244644994994</v>
      </c>
      <c r="CI8365" s="1">
        <f t="shared" ref="CI8365:CI8375" ca="1" si="44127">1/(1+EXP(-SUMPRODUCT($BS$31:$BV$34,BD8351:BG8354)+$BW$31))</f>
        <v>0.77620765834434891</v>
      </c>
      <c r="CJ8365" s="1">
        <f t="shared" ref="CJ8365:CJ8375" ca="1" si="44128">1/(1+EXP(-SUMPRODUCT($BS$31:$BV$34,BE8351:BH8354)+$BW$31))</f>
        <v>0.99309142109069026</v>
      </c>
      <c r="CK8365" s="1">
        <f t="shared" ref="CK8365:CK8375" ca="1" si="44129">1/(1+EXP(-SUMPRODUCT($BS$31:$BV$34,BF8351:BI8354)+$BW$31))</f>
        <v>0.97768856944707516</v>
      </c>
      <c r="CL8365" s="1">
        <f t="shared" ref="CL8365:CL8375" ca="1" si="44130">1/(1+EXP(-SUMPRODUCT($BS$31:$BV$34,BG8351:BJ8354)+$BW$31))</f>
        <v>0.83474472040075898</v>
      </c>
      <c r="CM8365" s="1">
        <f t="shared" ref="CM8365:CM8375" ca="1" si="44131">1/(1+EXP(-SUMPRODUCT($BS$31:$BV$34,BH8351:BK8354)+$BW$31))</f>
        <v>0.98896727834437337</v>
      </c>
      <c r="CN8365" s="1">
        <f t="shared" ref="CN8365:CN8375" ca="1" si="44132">1/(1+EXP(-SUMPRODUCT($BS$31:$BV$34,BI8351:BL8354)+$BW$31))</f>
        <v>0.77411945515082314</v>
      </c>
      <c r="CO8365" s="1">
        <f t="shared" ref="CO8365:CO8375" ca="1" si="44133">1/(1+EXP(-SUMPRODUCT($BS$31:$BV$34,BJ8351:BM8354)+$BW$31))</f>
        <v>0.42673007297672289</v>
      </c>
      <c r="CP8365" s="1">
        <f t="shared" ref="CP8365:CP8375" ca="1" si="44134">1/(1+EXP(-SUMPRODUCT($BS$31:$BV$34,BK8351:BN8354)+$BW$31))</f>
        <v>0.42673007297672289</v>
      </c>
      <c r="CQ8365" s="25"/>
      <c r="CR8365" s="25"/>
      <c r="CS8365" s="25"/>
      <c r="CT8365" s="25"/>
      <c r="CU8365" s="25"/>
      <c r="CV8365" s="25"/>
      <c r="CW8365" s="25"/>
      <c r="CX8365" s="25"/>
      <c r="CY8365" s="25"/>
      <c r="CZ8365" s="25"/>
      <c r="DA8365" s="25"/>
      <c r="DB8365" s="25"/>
      <c r="DC8365" s="25"/>
      <c r="DD8365" s="25"/>
      <c r="DE8365" s="40"/>
      <c r="DF8365" s="50"/>
      <c r="DG8365" s="7">
        <v>1</v>
      </c>
      <c r="DH8365" s="1">
        <f t="shared" ref="DH8365:DH8370" ca="1" si="44135">MAX(OFFSET(BS8365,$BR8364,BR$54,2,2))*$DF$37</f>
        <v>0.23714300153605961</v>
      </c>
      <c r="DI8365" s="1">
        <f t="shared" ref="DI8365:DI8370" ca="1" si="44136">MAX(OFFSET(BT8365,$BR8364,BS$54,2,2))*$DF$37</f>
        <v>0.22991601036284304</v>
      </c>
      <c r="DJ8365" s="1">
        <f t="shared" ref="DJ8365:DJ8370" ca="1" si="44137">MAX(OFFSET(BU8365,$BR8364,BT$54,2,2))*$DF$37</f>
        <v>0.99632643512592578</v>
      </c>
      <c r="DK8365" s="1">
        <f t="shared" ref="DK8365:DK8370" ca="1" si="44138">MAX(OFFSET(BV8365,$BR8364,BU$54,2,2))*$DF$37</f>
        <v>0.9341556259504753</v>
      </c>
      <c r="DL8365" s="1">
        <f t="shared" ref="DL8365:DL8370" ca="1" si="44139">MAX(OFFSET(BW8365,$BR8364,BV$54,2,2))*$DF$37</f>
        <v>0.89823478031678472</v>
      </c>
      <c r="DM8365" s="1">
        <f t="shared" ref="DM8365:DM8370" ca="1" si="44140">MAX(OFFSET(BX8365,$BR8364,BW$54,2,2))*$DF$37</f>
        <v>0.23714300153605961</v>
      </c>
      <c r="DN8365" s="14"/>
      <c r="DO8365" s="50"/>
      <c r="DP8365" s="7">
        <v>1</v>
      </c>
      <c r="DQ8365" s="1">
        <f t="shared" ref="DQ8365:DQ8370" ca="1" si="44141">MAX(OFFSET(CF8365,$CE8364,CE$54,2,2))*$DF$37</f>
        <v>0.42673007297672289</v>
      </c>
      <c r="DR8365" s="1">
        <f t="shared" ref="DR8365:DR8370" ca="1" si="44142">MAX(OFFSET(CG8365,$CE8364,CF$54,2,2))*$DF$37</f>
        <v>0.81548244644994994</v>
      </c>
      <c r="DS8365" s="1">
        <f t="shared" ref="DS8365:DS8370" ca="1" si="44143">MAX(OFFSET(CH8365,$CE8364,CG$54,2,2))*$DF$37</f>
        <v>0.99994800520872884</v>
      </c>
      <c r="DT8365" s="1">
        <f t="shared" ref="DT8365:DT8370" ca="1" si="44144">MAX(OFFSET(CI8365,$CE8364,CH$54,2,2))*$DF$37</f>
        <v>0.99891144864572079</v>
      </c>
      <c r="DU8365" s="1">
        <f t="shared" ref="DU8365:DU8370" ca="1" si="44145">MAX(OFFSET(CJ8365,$CE8364,CI$54,2,2))*$DF$37</f>
        <v>0.99512171818944983</v>
      </c>
      <c r="DV8365" s="1">
        <f t="shared" ref="DV8365:DV8370" ca="1" si="44146">MAX(OFFSET(CK8365,$CE8364,CJ$54,2,2))*$DF$37</f>
        <v>0.42673007297672289</v>
      </c>
      <c r="DW8365" s="14"/>
      <c r="DX8365" s="14"/>
      <c r="DY8365" s="14"/>
      <c r="DZ8365" s="14"/>
      <c r="EA8365" s="14"/>
      <c r="EB8365" s="14"/>
      <c r="EC8365" s="14"/>
      <c r="ED8365" s="14"/>
      <c r="EE8365" s="14"/>
      <c r="EF8365" s="19"/>
      <c r="EG8365" s="23"/>
      <c r="EH8365" s="50"/>
      <c r="EI8365" s="7">
        <v>3</v>
      </c>
      <c r="EJ8365" s="1">
        <f t="shared" ca="1" si="44107"/>
        <v>0.9972511994984613</v>
      </c>
      <c r="EK8365" s="1">
        <f t="shared" ca="1" si="44108"/>
        <v>0.52550263282798937</v>
      </c>
      <c r="EL8365" s="1">
        <f t="shared" ca="1" si="44109"/>
        <v>1.8412603864475161E-3</v>
      </c>
      <c r="EM8365" s="1">
        <f t="shared" ca="1" si="44110"/>
        <v>3.9297021687747796E-5</v>
      </c>
      <c r="EN8365" s="25"/>
      <c r="EO8365" s="25"/>
      <c r="EP8365" s="25"/>
      <c r="EQ8365" s="25"/>
      <c r="ER8365" s="25"/>
      <c r="ES8365" s="25"/>
      <c r="ET8365" s="23"/>
      <c r="EU8365" s="14"/>
      <c r="EV8365" s="14"/>
      <c r="EW8365" s="14"/>
      <c r="EX8365" s="14"/>
      <c r="EY8365" s="14"/>
      <c r="EZ8365" s="14"/>
      <c r="FA8365" s="14"/>
      <c r="FB8365" s="14"/>
      <c r="FC8365" s="19"/>
    </row>
    <row r="8366" spans="1:159" x14ac:dyDescent="0.2">
      <c r="A8366" s="55"/>
      <c r="B8366" s="18">
        <v>16</v>
      </c>
      <c r="C8366" s="1">
        <f>学習データ!C8332*$B$37</f>
        <v>0</v>
      </c>
      <c r="D8366" s="1">
        <f>学習データ!D8332*$B$37</f>
        <v>0</v>
      </c>
      <c r="E8366" s="1">
        <f>学習データ!E8332*$B$37</f>
        <v>0</v>
      </c>
      <c r="F8366" s="1">
        <f>学習データ!F8332*$B$37</f>
        <v>0</v>
      </c>
      <c r="G8366" s="1">
        <f>学習データ!G8332*$B$37</f>
        <v>0</v>
      </c>
      <c r="H8366" s="1">
        <f>学習データ!H8332*$B$37</f>
        <v>0</v>
      </c>
      <c r="I8366" s="1">
        <f>学習データ!I8332*$B$37</f>
        <v>0</v>
      </c>
      <c r="J8366" s="1">
        <f>学習データ!J8332*$B$37</f>
        <v>0</v>
      </c>
      <c r="K8366" s="1">
        <f>学習データ!K8332*$B$37</f>
        <v>0</v>
      </c>
      <c r="L8366" s="1">
        <f>学習データ!L8332*$B$37</f>
        <v>36</v>
      </c>
      <c r="M8366" s="1">
        <f>学習データ!M8332*$B$37</f>
        <v>205</v>
      </c>
      <c r="N8366" s="1">
        <f>学習データ!N8332*$B$37</f>
        <v>183</v>
      </c>
      <c r="O8366" s="1">
        <f>学習データ!O8332*$B$37</f>
        <v>17</v>
      </c>
      <c r="P8366" s="1">
        <f>学習データ!P8332*$B$37</f>
        <v>5</v>
      </c>
      <c r="Q8366" s="1">
        <f>学習データ!Q8332*$B$37</f>
        <v>5</v>
      </c>
      <c r="R8366" s="1">
        <f>学習データ!R8332*$B$37</f>
        <v>5</v>
      </c>
      <c r="S8366" s="1">
        <f>学習データ!S8332*$B$37</f>
        <v>5</v>
      </c>
      <c r="T8366" s="1">
        <f>学習データ!T8332*$B$37</f>
        <v>65</v>
      </c>
      <c r="U8366" s="1">
        <f>学習データ!U8332*$B$37</f>
        <v>145</v>
      </c>
      <c r="V8366" s="1">
        <f>学習データ!V8332*$B$37</f>
        <v>235</v>
      </c>
      <c r="W8366" s="1">
        <f>学習データ!W8332*$B$37</f>
        <v>254</v>
      </c>
      <c r="X8366" s="1">
        <f>学習データ!X8332*$B$37</f>
        <v>246</v>
      </c>
      <c r="Y8366" s="1">
        <f>学習データ!Y8332*$B$37</f>
        <v>65</v>
      </c>
      <c r="Z8366" s="1">
        <f>学習データ!Z8332*$B$37</f>
        <v>0</v>
      </c>
      <c r="AA8366" s="1">
        <f>学習データ!AA8332*$B$37</f>
        <v>0</v>
      </c>
      <c r="AB8366" s="1">
        <f>学習データ!AB8332*$B$37</f>
        <v>0</v>
      </c>
      <c r="AC8366" s="1">
        <f>学習データ!AC8332*$B$37</f>
        <v>0</v>
      </c>
      <c r="AD8366" s="1">
        <f>学習データ!AD8332*$B$37</f>
        <v>0</v>
      </c>
      <c r="AE8366" s="14"/>
      <c r="AF8366" s="14"/>
      <c r="AG8366" s="14"/>
      <c r="AH8366" s="29"/>
      <c r="AI8366" s="25"/>
      <c r="AJ8366" s="25"/>
      <c r="AK8366" s="25"/>
      <c r="AL8366" s="25"/>
      <c r="AM8366" s="25"/>
      <c r="AN8366" s="25"/>
      <c r="AO8366" s="25"/>
      <c r="AP8366" s="25"/>
      <c r="AQ8366" s="25"/>
      <c r="AR8366" s="25"/>
      <c r="AS8366" s="25"/>
      <c r="AT8366" s="25"/>
      <c r="AU8366" s="25"/>
      <c r="AV8366" s="25"/>
      <c r="AW8366" s="25"/>
      <c r="AX8366" s="25"/>
      <c r="AY8366" s="25"/>
      <c r="AZ8366" s="25"/>
      <c r="BA8366" s="25"/>
      <c r="BB8366" s="25"/>
      <c r="BC8366" s="25"/>
      <c r="BD8366" s="25"/>
      <c r="BE8366" s="25"/>
      <c r="BF8366" s="25"/>
      <c r="BG8366" s="25"/>
      <c r="BH8366" s="25"/>
      <c r="BI8366" s="25"/>
      <c r="BJ8366" s="25"/>
      <c r="BK8366" s="25"/>
      <c r="BL8366" s="25"/>
      <c r="BM8366" s="25"/>
      <c r="BN8366" s="25"/>
      <c r="BO8366" s="25"/>
      <c r="BP8366" s="25"/>
      <c r="BQ8366" s="23"/>
      <c r="BR8366" s="7">
        <v>2</v>
      </c>
      <c r="BS8366" s="1">
        <f t="shared" ca="1" si="44113"/>
        <v>0.23714300153605961</v>
      </c>
      <c r="BT8366" s="1">
        <f t="shared" ca="1" si="44114"/>
        <v>0.23714300153605961</v>
      </c>
      <c r="BU8366" s="1">
        <f t="shared" ca="1" si="44115"/>
        <v>0.22991601036284304</v>
      </c>
      <c r="BV8366" s="1">
        <f t="shared" ca="1" si="44116"/>
        <v>2.4638702952408876E-2</v>
      </c>
      <c r="BW8366" s="1">
        <f t="shared" ca="1" si="44117"/>
        <v>0.31208871337088379</v>
      </c>
      <c r="BX8366" s="1">
        <f t="shared" ca="1" si="44118"/>
        <v>0.86673561189794046</v>
      </c>
      <c r="BY8366" s="1">
        <f t="shared" ca="1" si="44119"/>
        <v>0.83916522287706907</v>
      </c>
      <c r="BZ8366" s="1">
        <f t="shared" ca="1" si="44120"/>
        <v>0.38275521346829267</v>
      </c>
      <c r="CA8366" s="1">
        <f t="shared" ca="1" si="44121"/>
        <v>0.83919201540826993</v>
      </c>
      <c r="CB8366" s="1">
        <f t="shared" ca="1" si="44122"/>
        <v>0.23714300153605961</v>
      </c>
      <c r="CC8366" s="1">
        <f t="shared" ca="1" si="44123"/>
        <v>0.23714300153605961</v>
      </c>
      <c r="CD8366" s="25"/>
      <c r="CE8366" s="7">
        <v>2</v>
      </c>
      <c r="CF8366" s="1">
        <f t="shared" ca="1" si="44124"/>
        <v>0.42673007297672289</v>
      </c>
      <c r="CG8366" s="1">
        <f t="shared" ca="1" si="44125"/>
        <v>0.42673007297672289</v>
      </c>
      <c r="CH8366" s="1">
        <f t="shared" ca="1" si="44126"/>
        <v>0.79047024083691064</v>
      </c>
      <c r="CI8366" s="1">
        <f t="shared" ca="1" si="44127"/>
        <v>0.73511189753222816</v>
      </c>
      <c r="CJ8366" s="1">
        <f t="shared" ca="1" si="44128"/>
        <v>0.99705587216756375</v>
      </c>
      <c r="CK8366" s="1">
        <f t="shared" ca="1" si="44129"/>
        <v>0.99994800520872884</v>
      </c>
      <c r="CL8366" s="1">
        <f t="shared" ca="1" si="44130"/>
        <v>0.99891144864572079</v>
      </c>
      <c r="CM8366" s="1">
        <f t="shared" ca="1" si="44131"/>
        <v>0.99674076452502458</v>
      </c>
      <c r="CN8366" s="1">
        <f t="shared" ca="1" si="44132"/>
        <v>0.99512171818944983</v>
      </c>
      <c r="CO8366" s="1">
        <f t="shared" ca="1" si="44133"/>
        <v>0.42673007297672289</v>
      </c>
      <c r="CP8366" s="1">
        <f t="shared" ca="1" si="44134"/>
        <v>0.42673007297672289</v>
      </c>
      <c r="CQ8366" s="25"/>
      <c r="CR8366" s="25"/>
      <c r="CS8366" s="25"/>
      <c r="CT8366" s="25"/>
      <c r="CU8366" s="25"/>
      <c r="CV8366" s="25"/>
      <c r="CW8366" s="25"/>
      <c r="CX8366" s="25"/>
      <c r="CY8366" s="25"/>
      <c r="CZ8366" s="25"/>
      <c r="DA8366" s="25"/>
      <c r="DB8366" s="25"/>
      <c r="DC8366" s="25"/>
      <c r="DD8366" s="25"/>
      <c r="DE8366" s="40"/>
      <c r="DF8366" s="50"/>
      <c r="DG8366" s="7">
        <v>2</v>
      </c>
      <c r="DH8366" s="1">
        <f t="shared" ca="1" si="44135"/>
        <v>0.23714300153605961</v>
      </c>
      <c r="DI8366" s="1">
        <f t="shared" ca="1" si="44136"/>
        <v>0.9999995420443174</v>
      </c>
      <c r="DJ8366" s="1">
        <f t="shared" ca="1" si="44137"/>
        <v>0.99999999727655742</v>
      </c>
      <c r="DK8366" s="1">
        <f t="shared" ca="1" si="44138"/>
        <v>0.98316526808591664</v>
      </c>
      <c r="DL8366" s="1">
        <f t="shared" ca="1" si="44139"/>
        <v>0.23714300153605961</v>
      </c>
      <c r="DM8366" s="1">
        <f t="shared" ca="1" si="44140"/>
        <v>0.23714300153605961</v>
      </c>
      <c r="DN8366" s="14"/>
      <c r="DO8366" s="50"/>
      <c r="DP8366" s="7">
        <v>2</v>
      </c>
      <c r="DQ8366" s="1">
        <f t="shared" ca="1" si="44141"/>
        <v>0.42673007297672289</v>
      </c>
      <c r="DR8366" s="1">
        <f t="shared" ca="1" si="44142"/>
        <v>0.99626059262289468</v>
      </c>
      <c r="DS8366" s="1">
        <f t="shared" ca="1" si="44143"/>
        <v>0.99999433317268827</v>
      </c>
      <c r="DT8366" s="1">
        <f t="shared" ca="1" si="44144"/>
        <v>0.99184359812590239</v>
      </c>
      <c r="DU8366" s="1">
        <f t="shared" ca="1" si="44145"/>
        <v>0.97843582000606377</v>
      </c>
      <c r="DV8366" s="1">
        <f t="shared" ca="1" si="44146"/>
        <v>0.42673007297672289</v>
      </c>
      <c r="DW8366" s="14"/>
      <c r="DX8366" s="14"/>
      <c r="DY8366" s="14"/>
      <c r="DZ8366" s="14"/>
      <c r="EA8366" s="14"/>
      <c r="EB8366" s="14"/>
      <c r="EC8366" s="14"/>
      <c r="ED8366" s="14"/>
      <c r="EE8366" s="14"/>
      <c r="EF8366" s="19"/>
      <c r="EG8366" s="23"/>
      <c r="EH8366" s="50"/>
      <c r="EI8366" s="7">
        <v>4</v>
      </c>
      <c r="EJ8366" s="1">
        <f t="shared" ca="1" si="44107"/>
        <v>0.6691281378310785</v>
      </c>
      <c r="EK8366" s="1">
        <f t="shared" ca="1" si="44108"/>
        <v>0.69044464736513023</v>
      </c>
      <c r="EL8366" s="1">
        <f t="shared" ca="1" si="44109"/>
        <v>0.26824799193792043</v>
      </c>
      <c r="EM8366" s="1">
        <f t="shared" ca="1" si="44110"/>
        <v>1.4295169781831143E-2</v>
      </c>
      <c r="EN8366" s="25"/>
      <c r="EO8366" s="25"/>
      <c r="EP8366" s="25"/>
      <c r="EQ8366" s="25"/>
      <c r="ER8366" s="25"/>
      <c r="ES8366" s="25"/>
      <c r="ET8366" s="23"/>
      <c r="EU8366" s="14"/>
      <c r="EV8366" s="14"/>
      <c r="EW8366" s="14"/>
      <c r="EX8366" s="14"/>
      <c r="EY8366" s="14"/>
      <c r="EZ8366" s="14"/>
      <c r="FA8366" s="14"/>
      <c r="FB8366" s="14"/>
      <c r="FC8366" s="19"/>
    </row>
    <row r="8367" spans="1:159" x14ac:dyDescent="0.2">
      <c r="A8367" s="55"/>
      <c r="B8367" s="18">
        <v>17</v>
      </c>
      <c r="C8367" s="1">
        <f>学習データ!C8333*$B$37</f>
        <v>0</v>
      </c>
      <c r="D8367" s="1">
        <f>学習データ!D8333*$B$37</f>
        <v>0</v>
      </c>
      <c r="E8367" s="1">
        <f>学習データ!E8333*$B$37</f>
        <v>0</v>
      </c>
      <c r="F8367" s="1">
        <f>学習データ!F8333*$B$37</f>
        <v>0</v>
      </c>
      <c r="G8367" s="1">
        <f>学習データ!G8333*$B$37</f>
        <v>0</v>
      </c>
      <c r="H8367" s="1">
        <f>学習データ!H8333*$B$37</f>
        <v>0</v>
      </c>
      <c r="I8367" s="1">
        <f>学習データ!I8333*$B$37</f>
        <v>0</v>
      </c>
      <c r="J8367" s="1">
        <f>学習データ!J8333*$B$37</f>
        <v>0</v>
      </c>
      <c r="K8367" s="1">
        <f>学習データ!K8333*$B$37</f>
        <v>0</v>
      </c>
      <c r="L8367" s="1">
        <f>学習データ!L8333*$B$37</f>
        <v>0</v>
      </c>
      <c r="M8367" s="1">
        <f>学習データ!M8333*$B$37</f>
        <v>0</v>
      </c>
      <c r="N8367" s="1">
        <f>学習データ!N8333*$B$37</f>
        <v>0</v>
      </c>
      <c r="O8367" s="1">
        <f>学習データ!O8333*$B$37</f>
        <v>0</v>
      </c>
      <c r="P8367" s="1">
        <f>学習データ!P8333*$B$37</f>
        <v>0</v>
      </c>
      <c r="Q8367" s="1">
        <f>学習データ!Q8333*$B$37</f>
        <v>0</v>
      </c>
      <c r="R8367" s="1">
        <f>学習データ!R8333*$B$37</f>
        <v>0</v>
      </c>
      <c r="S8367" s="1">
        <f>学習データ!S8333*$B$37</f>
        <v>0</v>
      </c>
      <c r="T8367" s="1">
        <f>学習データ!T8333*$B$37</f>
        <v>0</v>
      </c>
      <c r="U8367" s="1">
        <f>学習データ!U8333*$B$37</f>
        <v>0</v>
      </c>
      <c r="V8367" s="1">
        <f>学習データ!V8333*$B$37</f>
        <v>33</v>
      </c>
      <c r="W8367" s="1">
        <f>学習データ!W8333*$B$37</f>
        <v>163</v>
      </c>
      <c r="X8367" s="1">
        <f>学習データ!X8333*$B$37</f>
        <v>254</v>
      </c>
      <c r="Y8367" s="1">
        <f>学習データ!Y8333*$B$37</f>
        <v>238</v>
      </c>
      <c r="Z8367" s="1">
        <f>学習データ!Z8333*$B$37</f>
        <v>27</v>
      </c>
      <c r="AA8367" s="1">
        <f>学習データ!AA8333*$B$37</f>
        <v>0</v>
      </c>
      <c r="AB8367" s="1">
        <f>学習データ!AB8333*$B$37</f>
        <v>0</v>
      </c>
      <c r="AC8367" s="1">
        <f>学習データ!AC8333*$B$37</f>
        <v>0</v>
      </c>
      <c r="AD8367" s="1">
        <f>学習データ!AD8333*$B$37</f>
        <v>0</v>
      </c>
      <c r="AE8367" s="14"/>
      <c r="AF8367" s="7"/>
      <c r="AG8367" s="7" t="s">
        <v>3</v>
      </c>
      <c r="AH8367" s="29"/>
      <c r="AI8367" s="25"/>
      <c r="AJ8367" s="25"/>
      <c r="AK8367" s="25"/>
      <c r="AL8367" s="25"/>
      <c r="AM8367" s="25"/>
      <c r="AN8367" s="25"/>
      <c r="AO8367" s="25"/>
      <c r="AP8367" s="25"/>
      <c r="AQ8367" s="25"/>
      <c r="AR8367" s="25"/>
      <c r="AS8367" s="25"/>
      <c r="AT8367" s="25"/>
      <c r="AU8367" s="25"/>
      <c r="AV8367" s="25"/>
      <c r="AW8367" s="25"/>
      <c r="AX8367" s="25"/>
      <c r="AY8367" s="25"/>
      <c r="AZ8367" s="25"/>
      <c r="BA8367" s="25"/>
      <c r="BB8367" s="25"/>
      <c r="BC8367" s="25"/>
      <c r="BD8367" s="25"/>
      <c r="BE8367" s="25"/>
      <c r="BF8367" s="25"/>
      <c r="BG8367" s="25"/>
      <c r="BH8367" s="25"/>
      <c r="BI8367" s="25"/>
      <c r="BJ8367" s="25"/>
      <c r="BK8367" s="25"/>
      <c r="BL8367" s="25"/>
      <c r="BM8367" s="25"/>
      <c r="BN8367" s="25"/>
      <c r="BO8367" s="25"/>
      <c r="BP8367" s="25"/>
      <c r="BQ8367" s="23"/>
      <c r="BR8367" s="7">
        <v>3</v>
      </c>
      <c r="BS8367" s="1">
        <f t="shared" ca="1" si="44113"/>
        <v>0.23714300153605961</v>
      </c>
      <c r="BT8367" s="1">
        <f t="shared" ca="1" si="44114"/>
        <v>0.23714300153605961</v>
      </c>
      <c r="BU8367" s="1">
        <f t="shared" ca="1" si="44115"/>
        <v>0.99997200533106245</v>
      </c>
      <c r="BV8367" s="1">
        <f t="shared" ca="1" si="44116"/>
        <v>0.9999995420443174</v>
      </c>
      <c r="BW8367" s="1">
        <f t="shared" ca="1" si="44117"/>
        <v>0.99999999322174515</v>
      </c>
      <c r="BX8367" s="1">
        <f t="shared" ca="1" si="44118"/>
        <v>0.99999999727655742</v>
      </c>
      <c r="BY8367" s="1">
        <f t="shared" ca="1" si="44119"/>
        <v>0.98316526808591664</v>
      </c>
      <c r="BZ8367" s="1">
        <f t="shared" ca="1" si="44120"/>
        <v>0.48341436154288797</v>
      </c>
      <c r="CA8367" s="1">
        <f t="shared" ca="1" si="44121"/>
        <v>0.11802678024481281</v>
      </c>
      <c r="CB8367" s="1">
        <f t="shared" ca="1" si="44122"/>
        <v>0.23714300153605961</v>
      </c>
      <c r="CC8367" s="1">
        <f t="shared" ca="1" si="44123"/>
        <v>0.23714300153605961</v>
      </c>
      <c r="CD8367" s="25"/>
      <c r="CE8367" s="7">
        <v>3</v>
      </c>
      <c r="CF8367" s="1">
        <f t="shared" ca="1" si="44124"/>
        <v>0.42673007297672289</v>
      </c>
      <c r="CG8367" s="1">
        <f t="shared" ca="1" si="44125"/>
        <v>0.42673007297672289</v>
      </c>
      <c r="CH8367" s="1">
        <f t="shared" ca="1" si="44126"/>
        <v>0.99506798012224484</v>
      </c>
      <c r="CI8367" s="1">
        <f t="shared" ca="1" si="44127"/>
        <v>0.99626059262289468</v>
      </c>
      <c r="CJ8367" s="1">
        <f t="shared" ca="1" si="44128"/>
        <v>0.99998372153277637</v>
      </c>
      <c r="CK8367" s="1">
        <f t="shared" ca="1" si="44129"/>
        <v>0.99999433317268827</v>
      </c>
      <c r="CL8367" s="1">
        <f t="shared" ca="1" si="44130"/>
        <v>0.98514533732056697</v>
      </c>
      <c r="CM8367" s="1">
        <f t="shared" ca="1" si="44131"/>
        <v>0.96050016571585872</v>
      </c>
      <c r="CN8367" s="1">
        <f t="shared" ca="1" si="44132"/>
        <v>0.97843582000606377</v>
      </c>
      <c r="CO8367" s="1">
        <f t="shared" ca="1" si="44133"/>
        <v>0.42673007297672289</v>
      </c>
      <c r="CP8367" s="1">
        <f t="shared" ca="1" si="44134"/>
        <v>0.42673007297672289</v>
      </c>
      <c r="CQ8367" s="25"/>
      <c r="CR8367" s="25"/>
      <c r="CS8367" s="25"/>
      <c r="CT8367" s="25"/>
      <c r="CU8367" s="25"/>
      <c r="CV8367" s="25"/>
      <c r="CW8367" s="25"/>
      <c r="CX8367" s="25"/>
      <c r="CY8367" s="25"/>
      <c r="CZ8367" s="25"/>
      <c r="DA8367" s="25"/>
      <c r="DB8367" s="25"/>
      <c r="DC8367" s="25"/>
      <c r="DD8367" s="25"/>
      <c r="DE8367" s="40"/>
      <c r="DF8367" s="50"/>
      <c r="DG8367" s="7">
        <v>3</v>
      </c>
      <c r="DH8367" s="1">
        <f t="shared" ca="1" si="44135"/>
        <v>0.23714300153605961</v>
      </c>
      <c r="DI8367" s="1">
        <f t="shared" ca="1" si="44136"/>
        <v>0.9999790249776036</v>
      </c>
      <c r="DJ8367" s="1">
        <f t="shared" ca="1" si="44137"/>
        <v>0.99476772501630639</v>
      </c>
      <c r="DK8367" s="1">
        <f t="shared" ca="1" si="44138"/>
        <v>0.99840981563302145</v>
      </c>
      <c r="DL8367" s="1">
        <f t="shared" ca="1" si="44139"/>
        <v>0.54831054256929102</v>
      </c>
      <c r="DM8367" s="1">
        <f t="shared" ca="1" si="44140"/>
        <v>0.92303627997134907</v>
      </c>
      <c r="DN8367" s="14"/>
      <c r="DO8367" s="50"/>
      <c r="DP8367" s="7">
        <v>3</v>
      </c>
      <c r="DQ8367" s="1">
        <f t="shared" ca="1" si="44141"/>
        <v>0.42673007297672289</v>
      </c>
      <c r="DR8367" s="1">
        <f t="shared" ca="1" si="44142"/>
        <v>0.99511011350882128</v>
      </c>
      <c r="DS8367" s="1">
        <f t="shared" ca="1" si="44143"/>
        <v>0.99997554860829097</v>
      </c>
      <c r="DT8367" s="1">
        <f t="shared" ca="1" si="44144"/>
        <v>0.99997867678362728</v>
      </c>
      <c r="DU8367" s="1">
        <f t="shared" ca="1" si="44145"/>
        <v>0.99702554157317336</v>
      </c>
      <c r="DV8367" s="1">
        <f t="shared" ca="1" si="44146"/>
        <v>0.9811089999234871</v>
      </c>
      <c r="DW8367" s="14"/>
      <c r="DX8367" s="14"/>
      <c r="DY8367" s="14"/>
      <c r="DZ8367" s="14"/>
      <c r="EA8367" s="14"/>
      <c r="EB8367" s="14"/>
      <c r="EC8367" s="14"/>
      <c r="ED8367" s="14"/>
      <c r="EE8367" s="14"/>
      <c r="EF8367" s="19"/>
      <c r="EG8367" s="23"/>
      <c r="EH8367" s="14"/>
      <c r="EI8367" s="14"/>
      <c r="EJ8367" s="14"/>
      <c r="EK8367" s="14"/>
      <c r="EL8367" s="14"/>
      <c r="EM8367" s="14"/>
      <c r="EN8367" s="25"/>
      <c r="EO8367" s="25"/>
      <c r="EP8367" s="25"/>
      <c r="EQ8367" s="25"/>
      <c r="ER8367" s="25"/>
      <c r="ES8367" s="25"/>
      <c r="ET8367" s="23"/>
      <c r="EU8367" s="14"/>
      <c r="EV8367" s="14"/>
      <c r="EW8367" s="14"/>
      <c r="EX8367" s="14"/>
      <c r="EY8367" s="14"/>
      <c r="EZ8367" s="14"/>
      <c r="FA8367" s="14"/>
      <c r="FB8367" s="14"/>
      <c r="FC8367" s="19"/>
    </row>
    <row r="8368" spans="1:159" x14ac:dyDescent="0.2">
      <c r="A8368" s="55"/>
      <c r="B8368" s="18">
        <v>18</v>
      </c>
      <c r="C8368" s="1">
        <f>学習データ!C8334*$B$37</f>
        <v>0</v>
      </c>
      <c r="D8368" s="1">
        <f>学習データ!D8334*$B$37</f>
        <v>0</v>
      </c>
      <c r="E8368" s="1">
        <f>学習データ!E8334*$B$37</f>
        <v>0</v>
      </c>
      <c r="F8368" s="1">
        <f>学習データ!F8334*$B$37</f>
        <v>0</v>
      </c>
      <c r="G8368" s="1">
        <f>学習データ!G8334*$B$37</f>
        <v>0</v>
      </c>
      <c r="H8368" s="1">
        <f>学習データ!H8334*$B$37</f>
        <v>0</v>
      </c>
      <c r="I8368" s="1">
        <f>学習データ!I8334*$B$37</f>
        <v>0</v>
      </c>
      <c r="J8368" s="1">
        <f>学習データ!J8334*$B$37</f>
        <v>0</v>
      </c>
      <c r="K8368" s="1">
        <f>学習データ!K8334*$B$37</f>
        <v>0</v>
      </c>
      <c r="L8368" s="1">
        <f>学習データ!L8334*$B$37</f>
        <v>0</v>
      </c>
      <c r="M8368" s="1">
        <f>学習データ!M8334*$B$37</f>
        <v>0</v>
      </c>
      <c r="N8368" s="1">
        <f>学習データ!N8334*$B$37</f>
        <v>0</v>
      </c>
      <c r="O8368" s="1">
        <f>学習データ!O8334*$B$37</f>
        <v>0</v>
      </c>
      <c r="P8368" s="1">
        <f>学習データ!P8334*$B$37</f>
        <v>0</v>
      </c>
      <c r="Q8368" s="1">
        <f>学習データ!Q8334*$B$37</f>
        <v>0</v>
      </c>
      <c r="R8368" s="1">
        <f>学習データ!R8334*$B$37</f>
        <v>0</v>
      </c>
      <c r="S8368" s="1">
        <f>学習データ!S8334*$B$37</f>
        <v>0</v>
      </c>
      <c r="T8368" s="1">
        <f>学習データ!T8334*$B$37</f>
        <v>0</v>
      </c>
      <c r="U8368" s="1">
        <f>学習データ!U8334*$B$37</f>
        <v>0</v>
      </c>
      <c r="V8368" s="1">
        <f>学習データ!V8334*$B$37</f>
        <v>0</v>
      </c>
      <c r="W8368" s="1">
        <f>学習データ!W8334*$B$37</f>
        <v>92</v>
      </c>
      <c r="X8368" s="1">
        <f>学習データ!X8334*$B$37</f>
        <v>254</v>
      </c>
      <c r="Y8368" s="1">
        <f>学習データ!Y8334*$B$37</f>
        <v>254</v>
      </c>
      <c r="Z8368" s="1">
        <f>学習データ!Z8334*$B$37</f>
        <v>36</v>
      </c>
      <c r="AA8368" s="1">
        <f>学習データ!AA8334*$B$37</f>
        <v>0</v>
      </c>
      <c r="AB8368" s="1">
        <f>学習データ!AB8334*$B$37</f>
        <v>0</v>
      </c>
      <c r="AC8368" s="1">
        <f>学習データ!AC8334*$B$37</f>
        <v>0</v>
      </c>
      <c r="AD8368" s="1">
        <f>学習データ!AD8334*$B$37</f>
        <v>0</v>
      </c>
      <c r="AE8368" s="14"/>
      <c r="AF8368" s="7">
        <v>0</v>
      </c>
      <c r="AG8368" s="1">
        <f>IF(学習データ!AG8317=0,1,0)</f>
        <v>0</v>
      </c>
      <c r="AH8368" s="29"/>
      <c r="AI8368" s="25"/>
      <c r="AJ8368" s="25"/>
      <c r="AK8368" s="25"/>
      <c r="AL8368" s="25"/>
      <c r="AM8368" s="25"/>
      <c r="AN8368" s="25"/>
      <c r="AO8368" s="25"/>
      <c r="AP8368" s="25"/>
      <c r="AQ8368" s="25"/>
      <c r="AR8368" s="25"/>
      <c r="AS8368" s="25"/>
      <c r="AT8368" s="25"/>
      <c r="AU8368" s="25"/>
      <c r="AV8368" s="25"/>
      <c r="AW8368" s="25"/>
      <c r="AX8368" s="25"/>
      <c r="AY8368" s="25"/>
      <c r="AZ8368" s="25"/>
      <c r="BA8368" s="25"/>
      <c r="BB8368" s="25"/>
      <c r="BC8368" s="25"/>
      <c r="BD8368" s="25"/>
      <c r="BE8368" s="25"/>
      <c r="BF8368" s="25"/>
      <c r="BG8368" s="25"/>
      <c r="BH8368" s="25"/>
      <c r="BI8368" s="25"/>
      <c r="BJ8368" s="25"/>
      <c r="BK8368" s="25"/>
      <c r="BL8368" s="25"/>
      <c r="BM8368" s="25"/>
      <c r="BN8368" s="25"/>
      <c r="BO8368" s="25"/>
      <c r="BP8368" s="25"/>
      <c r="BQ8368" s="23"/>
      <c r="BR8368" s="7">
        <v>4</v>
      </c>
      <c r="BS8368" s="1">
        <f t="shared" ca="1" si="44113"/>
        <v>0.23714300153605961</v>
      </c>
      <c r="BT8368" s="1">
        <f t="shared" ca="1" si="44114"/>
        <v>0.23714300153605961</v>
      </c>
      <c r="BU8368" s="1">
        <f t="shared" ca="1" si="44115"/>
        <v>0.99997197962925155</v>
      </c>
      <c r="BV8368" s="1">
        <f t="shared" ca="1" si="44116"/>
        <v>0.93074876275803242</v>
      </c>
      <c r="BW8368" s="1">
        <f t="shared" ca="1" si="44117"/>
        <v>1.1412452765729877E-2</v>
      </c>
      <c r="BX8368" s="1">
        <f t="shared" ca="1" si="44118"/>
        <v>0.99965311214899544</v>
      </c>
      <c r="BY8368" s="1">
        <f t="shared" ca="1" si="44119"/>
        <v>0.65055807737617655</v>
      </c>
      <c r="BZ8368" s="1">
        <f t="shared" ca="1" si="44120"/>
        <v>0.29032885251267548</v>
      </c>
      <c r="CA8368" s="1">
        <f t="shared" ca="1" si="44121"/>
        <v>0.16855859790014482</v>
      </c>
      <c r="CB8368" s="1">
        <f t="shared" ca="1" si="44122"/>
        <v>0.23714300153605961</v>
      </c>
      <c r="CC8368" s="1">
        <f t="shared" ca="1" si="44123"/>
        <v>0.23714300153605961</v>
      </c>
      <c r="CD8368" s="25"/>
      <c r="CE8368" s="7">
        <v>4</v>
      </c>
      <c r="CF8368" s="1">
        <f t="shared" ca="1" si="44124"/>
        <v>0.42673007297672289</v>
      </c>
      <c r="CG8368" s="1">
        <f t="shared" ca="1" si="44125"/>
        <v>0.42673007297672289</v>
      </c>
      <c r="CH8368" s="1">
        <f t="shared" ca="1" si="44126"/>
        <v>0.9950303425041549</v>
      </c>
      <c r="CI8368" s="1">
        <f t="shared" ca="1" si="44127"/>
        <v>0.83455151552255569</v>
      </c>
      <c r="CJ8368" s="1">
        <f t="shared" ca="1" si="44128"/>
        <v>0.99819348479317171</v>
      </c>
      <c r="CK8368" s="1">
        <f t="shared" ca="1" si="44129"/>
        <v>0.99999208861811539</v>
      </c>
      <c r="CL8368" s="1">
        <f t="shared" ca="1" si="44130"/>
        <v>0.93180771171435062</v>
      </c>
      <c r="CM8368" s="1">
        <f t="shared" ca="1" si="44131"/>
        <v>0.99184359812590239</v>
      </c>
      <c r="CN8368" s="1">
        <f t="shared" ca="1" si="44132"/>
        <v>0.4516899995744722</v>
      </c>
      <c r="CO8368" s="1">
        <f t="shared" ca="1" si="44133"/>
        <v>0.42673007297672289</v>
      </c>
      <c r="CP8368" s="1">
        <f t="shared" ca="1" si="44134"/>
        <v>0.42673007297672289</v>
      </c>
      <c r="CQ8368" s="25"/>
      <c r="CR8368" s="25"/>
      <c r="CS8368" s="25"/>
      <c r="CT8368" s="25"/>
      <c r="CU8368" s="25"/>
      <c r="CV8368" s="25"/>
      <c r="CW8368" s="25"/>
      <c r="CX8368" s="25"/>
      <c r="CY8368" s="25"/>
      <c r="CZ8368" s="25"/>
      <c r="DA8368" s="25"/>
      <c r="DB8368" s="25"/>
      <c r="DC8368" s="25"/>
      <c r="DD8368" s="25"/>
      <c r="DE8368" s="40"/>
      <c r="DF8368" s="50"/>
      <c r="DG8368" s="7">
        <v>4</v>
      </c>
      <c r="DH8368" s="1">
        <f t="shared" ca="1" si="44135"/>
        <v>0.23714300153605961</v>
      </c>
      <c r="DI8368" s="1">
        <f t="shared" ca="1" si="44136"/>
        <v>0.99999997170702815</v>
      </c>
      <c r="DJ8368" s="1">
        <f t="shared" ca="1" si="44137"/>
        <v>0.99999996847002415</v>
      </c>
      <c r="DK8368" s="1">
        <f t="shared" ca="1" si="44138"/>
        <v>0.99999985348723597</v>
      </c>
      <c r="DL8368" s="1">
        <f t="shared" ca="1" si="44139"/>
        <v>0.96420740518824055</v>
      </c>
      <c r="DM8368" s="1">
        <f t="shared" ca="1" si="44140"/>
        <v>0.93078487514830111</v>
      </c>
      <c r="DN8368" s="14"/>
      <c r="DO8368" s="50"/>
      <c r="DP8368" s="7">
        <v>4</v>
      </c>
      <c r="DQ8368" s="1">
        <f t="shared" ca="1" si="44141"/>
        <v>0.42673007297672289</v>
      </c>
      <c r="DR8368" s="1">
        <f t="shared" ca="1" si="44142"/>
        <v>0.99878022218516649</v>
      </c>
      <c r="DS8368" s="1">
        <f t="shared" ca="1" si="44143"/>
        <v>0.99999847293050226</v>
      </c>
      <c r="DT8368" s="1">
        <f t="shared" ca="1" si="44144"/>
        <v>0.99997475210112641</v>
      </c>
      <c r="DU8368" s="1">
        <f t="shared" ca="1" si="44145"/>
        <v>0.99998068233026516</v>
      </c>
      <c r="DV8368" s="1">
        <f t="shared" ca="1" si="44146"/>
        <v>0.9986213556681095</v>
      </c>
      <c r="DW8368" s="14"/>
      <c r="DX8368" s="14"/>
      <c r="DY8368" s="14"/>
      <c r="DZ8368" s="14"/>
      <c r="EA8368" s="14"/>
      <c r="EB8368" s="14"/>
      <c r="EC8368" s="14"/>
      <c r="ED8368" s="14"/>
      <c r="EE8368" s="14"/>
      <c r="EF8368" s="19"/>
      <c r="EG8368" s="23"/>
      <c r="EH8368" s="50">
        <v>4</v>
      </c>
      <c r="EI8368" s="7">
        <v>0</v>
      </c>
      <c r="EJ8368" s="7">
        <v>1</v>
      </c>
      <c r="EK8368" s="7">
        <v>2</v>
      </c>
      <c r="EL8368" s="7">
        <v>3</v>
      </c>
      <c r="EM8368" s="7">
        <v>4</v>
      </c>
      <c r="EN8368" s="25"/>
      <c r="EO8368" s="25"/>
      <c r="EP8368" s="25"/>
      <c r="EQ8368" s="25"/>
      <c r="ER8368" s="25"/>
      <c r="ES8368" s="25"/>
      <c r="ET8368" s="23"/>
      <c r="EU8368" s="14"/>
      <c r="EV8368" s="14"/>
      <c r="EW8368" s="14"/>
      <c r="EX8368" s="14"/>
      <c r="EY8368" s="14"/>
      <c r="EZ8368" s="14"/>
      <c r="FA8368" s="14"/>
      <c r="FB8368" s="14"/>
      <c r="FC8368" s="19"/>
    </row>
    <row r="8369" spans="1:159" x14ac:dyDescent="0.2">
      <c r="A8369" s="55"/>
      <c r="B8369" s="18">
        <v>19</v>
      </c>
      <c r="C8369" s="1">
        <f>学習データ!C8335*$B$37</f>
        <v>0</v>
      </c>
      <c r="D8369" s="1">
        <f>学習データ!D8335*$B$37</f>
        <v>0</v>
      </c>
      <c r="E8369" s="1">
        <f>学習データ!E8335*$B$37</f>
        <v>0</v>
      </c>
      <c r="F8369" s="1">
        <f>学習データ!F8335*$B$37</f>
        <v>0</v>
      </c>
      <c r="G8369" s="1">
        <f>学習データ!G8335*$B$37</f>
        <v>0</v>
      </c>
      <c r="H8369" s="1">
        <f>学習データ!H8335*$B$37</f>
        <v>0</v>
      </c>
      <c r="I8369" s="1">
        <f>学習データ!I8335*$B$37</f>
        <v>0</v>
      </c>
      <c r="J8369" s="1">
        <f>学習データ!J8335*$B$37</f>
        <v>0</v>
      </c>
      <c r="K8369" s="1">
        <f>学習データ!K8335*$B$37</f>
        <v>0</v>
      </c>
      <c r="L8369" s="1">
        <f>学習データ!L8335*$B$37</f>
        <v>0</v>
      </c>
      <c r="M8369" s="1">
        <f>学習データ!M8335*$B$37</f>
        <v>0</v>
      </c>
      <c r="N8369" s="1">
        <f>学習データ!N8335*$B$37</f>
        <v>0</v>
      </c>
      <c r="O8369" s="1">
        <f>学習データ!O8335*$B$37</f>
        <v>0</v>
      </c>
      <c r="P8369" s="1">
        <f>学習データ!P8335*$B$37</f>
        <v>0</v>
      </c>
      <c r="Q8369" s="1">
        <f>学習データ!Q8335*$B$37</f>
        <v>0</v>
      </c>
      <c r="R8369" s="1">
        <f>学習データ!R8335*$B$37</f>
        <v>0</v>
      </c>
      <c r="S8369" s="1">
        <f>学習データ!S8335*$B$37</f>
        <v>0</v>
      </c>
      <c r="T8369" s="1">
        <f>学習データ!T8335*$B$37</f>
        <v>0</v>
      </c>
      <c r="U8369" s="1">
        <f>学習データ!U8335*$B$37</f>
        <v>0</v>
      </c>
      <c r="V8369" s="1">
        <f>学習データ!V8335*$B$37</f>
        <v>42</v>
      </c>
      <c r="W8369" s="1">
        <f>学習データ!W8335*$B$37</f>
        <v>205</v>
      </c>
      <c r="X8369" s="1">
        <f>学習データ!X8335*$B$37</f>
        <v>254</v>
      </c>
      <c r="Y8369" s="1">
        <f>学習データ!Y8335*$B$37</f>
        <v>206</v>
      </c>
      <c r="Z8369" s="1">
        <f>学習データ!Z8335*$B$37</f>
        <v>11</v>
      </c>
      <c r="AA8369" s="1">
        <f>学習データ!AA8335*$B$37</f>
        <v>0</v>
      </c>
      <c r="AB8369" s="1">
        <f>学習データ!AB8335*$B$37</f>
        <v>0</v>
      </c>
      <c r="AC8369" s="1">
        <f>学習データ!AC8335*$B$37</f>
        <v>0</v>
      </c>
      <c r="AD8369" s="1">
        <f>学習データ!AD8335*$B$37</f>
        <v>0</v>
      </c>
      <c r="AE8369" s="14"/>
      <c r="AF8369" s="7">
        <v>1</v>
      </c>
      <c r="AG8369" s="1">
        <f>IF(学習データ!AG8317=1,1,0)</f>
        <v>0</v>
      </c>
      <c r="AH8369" s="29"/>
      <c r="AI8369" s="25"/>
      <c r="AJ8369" s="25"/>
      <c r="AK8369" s="25"/>
      <c r="AL8369" s="25"/>
      <c r="AM8369" s="25"/>
      <c r="AN8369" s="25"/>
      <c r="AO8369" s="25"/>
      <c r="AP8369" s="25"/>
      <c r="AQ8369" s="25"/>
      <c r="AR8369" s="25"/>
      <c r="AS8369" s="25"/>
      <c r="AT8369" s="25"/>
      <c r="AU8369" s="25"/>
      <c r="AV8369" s="25"/>
      <c r="AW8369" s="25"/>
      <c r="AX8369" s="25"/>
      <c r="AY8369" s="25"/>
      <c r="AZ8369" s="25"/>
      <c r="BA8369" s="25"/>
      <c r="BB8369" s="25"/>
      <c r="BC8369" s="25"/>
      <c r="BD8369" s="25"/>
      <c r="BE8369" s="25"/>
      <c r="BF8369" s="25"/>
      <c r="BG8369" s="25"/>
      <c r="BH8369" s="25"/>
      <c r="BI8369" s="25"/>
      <c r="BJ8369" s="25"/>
      <c r="BK8369" s="25"/>
      <c r="BL8369" s="25"/>
      <c r="BM8369" s="25"/>
      <c r="BN8369" s="25"/>
      <c r="BO8369" s="25"/>
      <c r="BP8369" s="25"/>
      <c r="BQ8369" s="23"/>
      <c r="BR8369" s="7">
        <v>5</v>
      </c>
      <c r="BS8369" s="1">
        <f t="shared" ca="1" si="44113"/>
        <v>0.23714300153605961</v>
      </c>
      <c r="BT8369" s="1">
        <f t="shared" ca="1" si="44114"/>
        <v>0.23714300153605961</v>
      </c>
      <c r="BU8369" s="1">
        <f t="shared" ca="1" si="44115"/>
        <v>0.9999732390739503</v>
      </c>
      <c r="BV8369" s="1">
        <f t="shared" ca="1" si="44116"/>
        <v>0.9463763827011038</v>
      </c>
      <c r="BW8369" s="1">
        <f t="shared" ca="1" si="44117"/>
        <v>0.31763465970122978</v>
      </c>
      <c r="BX8369" s="1">
        <f t="shared" ca="1" si="44118"/>
        <v>0.57708988472864797</v>
      </c>
      <c r="BY8369" s="1">
        <f t="shared" ca="1" si="44119"/>
        <v>0.71692740504150199</v>
      </c>
      <c r="BZ8369" s="1">
        <f t="shared" ca="1" si="44120"/>
        <v>7.3756488443272136E-2</v>
      </c>
      <c r="CA8369" s="1">
        <f t="shared" ca="1" si="44121"/>
        <v>9.5285882972185626E-2</v>
      </c>
      <c r="CB8369" s="1">
        <f t="shared" ca="1" si="44122"/>
        <v>0.26428292036765111</v>
      </c>
      <c r="CC8369" s="1">
        <f t="shared" ca="1" si="44123"/>
        <v>0.20833556291647515</v>
      </c>
      <c r="CD8369" s="25"/>
      <c r="CE8369" s="7">
        <v>5</v>
      </c>
      <c r="CF8369" s="1">
        <f t="shared" ca="1" si="44124"/>
        <v>0.42673007297672289</v>
      </c>
      <c r="CG8369" s="1">
        <f t="shared" ca="1" si="44125"/>
        <v>0.42673007297672289</v>
      </c>
      <c r="CH8369" s="1">
        <f t="shared" ca="1" si="44126"/>
        <v>0.99511011350882128</v>
      </c>
      <c r="CI8369" s="1">
        <f t="shared" ca="1" si="44127"/>
        <v>0.96756343658807031</v>
      </c>
      <c r="CJ8369" s="1">
        <f t="shared" ca="1" si="44128"/>
        <v>0.999715753157014</v>
      </c>
      <c r="CK8369" s="1">
        <f t="shared" ca="1" si="44129"/>
        <v>0.99997002540275071</v>
      </c>
      <c r="CL8369" s="1">
        <f t="shared" ca="1" si="44130"/>
        <v>0.98795180558773599</v>
      </c>
      <c r="CM8369" s="1">
        <f t="shared" ca="1" si="44131"/>
        <v>0.98717007278075841</v>
      </c>
      <c r="CN8369" s="1">
        <f t="shared" ca="1" si="44132"/>
        <v>0.9744919531013484</v>
      </c>
      <c r="CO8369" s="1">
        <f t="shared" ca="1" si="44133"/>
        <v>0.92424178788517475</v>
      </c>
      <c r="CP8369" s="1">
        <f t="shared" ca="1" si="44134"/>
        <v>0.44654738338022626</v>
      </c>
      <c r="CQ8369" s="25"/>
      <c r="CR8369" s="25"/>
      <c r="CS8369" s="25"/>
      <c r="CT8369" s="25"/>
      <c r="CU8369" s="25"/>
      <c r="CV8369" s="25"/>
      <c r="CW8369" s="25"/>
      <c r="CX8369" s="25"/>
      <c r="CY8369" s="25"/>
      <c r="CZ8369" s="25"/>
      <c r="DA8369" s="25"/>
      <c r="DB8369" s="25"/>
      <c r="DC8369" s="25"/>
      <c r="DD8369" s="25"/>
      <c r="DE8369" s="40"/>
      <c r="DF8369" s="50"/>
      <c r="DG8369" s="7">
        <v>5</v>
      </c>
      <c r="DH8369" s="1">
        <f t="shared" ca="1" si="44135"/>
        <v>0.281480967488412</v>
      </c>
      <c r="DI8369" s="1">
        <f t="shared" ca="1" si="44136"/>
        <v>0.97701266269332365</v>
      </c>
      <c r="DJ8369" s="1">
        <f t="shared" ca="1" si="44137"/>
        <v>0.99703543192221122</v>
      </c>
      <c r="DK8369" s="1">
        <f t="shared" ca="1" si="44138"/>
        <v>0.99999999832415121</v>
      </c>
      <c r="DL8369" s="1">
        <f t="shared" ca="1" si="44139"/>
        <v>0.99999999995153788</v>
      </c>
      <c r="DM8369" s="1">
        <f t="shared" ca="1" si="44140"/>
        <v>0.79218009214960194</v>
      </c>
      <c r="DN8369" s="14"/>
      <c r="DO8369" s="50"/>
      <c r="DP8369" s="7">
        <v>5</v>
      </c>
      <c r="DQ8369" s="1">
        <f t="shared" ca="1" si="44141"/>
        <v>0.80375530965569419</v>
      </c>
      <c r="DR8369" s="1">
        <f t="shared" ca="1" si="44142"/>
        <v>0.958173523211032</v>
      </c>
      <c r="DS8369" s="1">
        <f t="shared" ca="1" si="44143"/>
        <v>0.99811988097035209</v>
      </c>
      <c r="DT8369" s="1">
        <f t="shared" ca="1" si="44144"/>
        <v>0.99973453267733536</v>
      </c>
      <c r="DU8369" s="1">
        <f t="shared" ca="1" si="44145"/>
        <v>0.99993565105405202</v>
      </c>
      <c r="DV8369" s="1">
        <f t="shared" ca="1" si="44146"/>
        <v>0.99951448090439343</v>
      </c>
      <c r="DW8369" s="14"/>
      <c r="DX8369" s="14"/>
      <c r="DY8369" s="14"/>
      <c r="DZ8369" s="14"/>
      <c r="EA8369" s="14"/>
      <c r="EB8369" s="14"/>
      <c r="EC8369" s="14"/>
      <c r="ED8369" s="14"/>
      <c r="EE8369" s="14"/>
      <c r="EF8369" s="19"/>
      <c r="EG8369" s="23"/>
      <c r="EH8369" s="50"/>
      <c r="EI8369" s="7">
        <v>1</v>
      </c>
      <c r="EJ8369" s="1">
        <f t="shared" ref="EJ8369:EJ8372" ca="1" si="44147">1/(1+EXP(-SUMPRODUCT($EI$29:$EK$31,DH8365:DJ8367)+$EL$29))</f>
        <v>0.8374546416514006</v>
      </c>
      <c r="EK8369" s="1">
        <f t="shared" ref="EK8369:EK8372" ca="1" si="44148">1/(1+EXP(-SUMPRODUCT($EI$29:$EK$31,DI8365:DK8367)+$EL$29))</f>
        <v>6.52493620255572E-2</v>
      </c>
      <c r="EL8369" s="1">
        <f t="shared" ref="EL8369:EL8372" ca="1" si="44149">1/(1+EXP(-SUMPRODUCT($EI$29:$EK$31,DJ8365:DL8367)+$EL$29))</f>
        <v>1.7167545659436456E-6</v>
      </c>
      <c r="EM8369" s="1">
        <f t="shared" ref="EM8369:EM8372" ca="1" si="44150">1/(1+EXP(-SUMPRODUCT($EI$29:$EK$31,DK8365:DM8367)+$EL$29))</f>
        <v>5.3392402932971603E-4</v>
      </c>
      <c r="EN8369" s="25"/>
      <c r="EO8369" s="25"/>
      <c r="EP8369" s="25"/>
      <c r="EQ8369" s="25"/>
      <c r="ER8369" s="25"/>
      <c r="ES8369" s="25"/>
      <c r="ET8369" s="23"/>
      <c r="EU8369" s="14"/>
      <c r="EV8369" s="14"/>
      <c r="EW8369" s="14"/>
      <c r="EX8369" s="14"/>
      <c r="EY8369" s="14"/>
      <c r="EZ8369" s="14"/>
      <c r="FA8369" s="14"/>
      <c r="FB8369" s="14"/>
      <c r="FC8369" s="19"/>
    </row>
    <row r="8370" spans="1:159" x14ac:dyDescent="0.2">
      <c r="A8370" s="55"/>
      <c r="B8370" s="18">
        <v>20</v>
      </c>
      <c r="C8370" s="1">
        <f>学習データ!C8336*$B$37</f>
        <v>0</v>
      </c>
      <c r="D8370" s="1">
        <f>学習データ!D8336*$B$37</f>
        <v>0</v>
      </c>
      <c r="E8370" s="1">
        <f>学習データ!E8336*$B$37</f>
        <v>0</v>
      </c>
      <c r="F8370" s="1">
        <f>学習データ!F8336*$B$37</f>
        <v>0</v>
      </c>
      <c r="G8370" s="1">
        <f>学習データ!G8336*$B$37</f>
        <v>0</v>
      </c>
      <c r="H8370" s="1">
        <f>学習データ!H8336*$B$37</f>
        <v>0</v>
      </c>
      <c r="I8370" s="1">
        <f>学習データ!I8336*$B$37</f>
        <v>0</v>
      </c>
      <c r="J8370" s="1">
        <f>学習データ!J8336*$B$37</f>
        <v>0</v>
      </c>
      <c r="K8370" s="1">
        <f>学習データ!K8336*$B$37</f>
        <v>0</v>
      </c>
      <c r="L8370" s="1">
        <f>学習データ!L8336*$B$37</f>
        <v>9</v>
      </c>
      <c r="M8370" s="1">
        <f>学習データ!M8336*$B$37</f>
        <v>0</v>
      </c>
      <c r="N8370" s="1">
        <f>学習データ!N8336*$B$37</f>
        <v>0</v>
      </c>
      <c r="O8370" s="1">
        <f>学習データ!O8336*$B$37</f>
        <v>0</v>
      </c>
      <c r="P8370" s="1">
        <f>学習データ!P8336*$B$37</f>
        <v>0</v>
      </c>
      <c r="Q8370" s="1">
        <f>学習データ!Q8336*$B$37</f>
        <v>0</v>
      </c>
      <c r="R8370" s="1">
        <f>学習データ!R8336*$B$37</f>
        <v>0</v>
      </c>
      <c r="S8370" s="1">
        <f>学習データ!S8336*$B$37</f>
        <v>0</v>
      </c>
      <c r="T8370" s="1">
        <f>学習データ!T8336*$B$37</f>
        <v>12</v>
      </c>
      <c r="U8370" s="1">
        <f>学習データ!U8336*$B$37</f>
        <v>101</v>
      </c>
      <c r="V8370" s="1">
        <f>学習データ!V8336*$B$37</f>
        <v>237</v>
      </c>
      <c r="W8370" s="1">
        <f>学習データ!W8336*$B$37</f>
        <v>254</v>
      </c>
      <c r="X8370" s="1">
        <f>学習データ!X8336*$B$37</f>
        <v>244</v>
      </c>
      <c r="Y8370" s="1">
        <f>学習データ!Y8336*$B$37</f>
        <v>53</v>
      </c>
      <c r="Z8370" s="1">
        <f>学習データ!Z8336*$B$37</f>
        <v>0</v>
      </c>
      <c r="AA8370" s="1">
        <f>学習データ!AA8336*$B$37</f>
        <v>0</v>
      </c>
      <c r="AB8370" s="1">
        <f>学習データ!AB8336*$B$37</f>
        <v>0</v>
      </c>
      <c r="AC8370" s="1">
        <f>学習データ!AC8336*$B$37</f>
        <v>0</v>
      </c>
      <c r="AD8370" s="1">
        <f>学習データ!AD8336*$B$37</f>
        <v>0</v>
      </c>
      <c r="AE8370" s="14"/>
      <c r="AF8370" s="7">
        <v>2</v>
      </c>
      <c r="AG8370" s="1">
        <f>IF(学習データ!AG8317=2,1,0)</f>
        <v>0</v>
      </c>
      <c r="AH8370" s="29"/>
      <c r="AI8370" s="25"/>
      <c r="AJ8370" s="25"/>
      <c r="AK8370" s="25"/>
      <c r="AL8370" s="25"/>
      <c r="AM8370" s="25"/>
      <c r="AN8370" s="25"/>
      <c r="AO8370" s="25"/>
      <c r="AP8370" s="25"/>
      <c r="AQ8370" s="25"/>
      <c r="AR8370" s="25"/>
      <c r="AS8370" s="25"/>
      <c r="AT8370" s="25"/>
      <c r="AU8370" s="25"/>
      <c r="AV8370" s="25"/>
      <c r="AW8370" s="25"/>
      <c r="AX8370" s="25"/>
      <c r="AY8370" s="25"/>
      <c r="AZ8370" s="25"/>
      <c r="BA8370" s="25"/>
      <c r="BB8370" s="25"/>
      <c r="BC8370" s="25"/>
      <c r="BD8370" s="25"/>
      <c r="BE8370" s="25"/>
      <c r="BF8370" s="25"/>
      <c r="BG8370" s="25"/>
      <c r="BH8370" s="25"/>
      <c r="BI8370" s="25"/>
      <c r="BJ8370" s="25"/>
      <c r="BK8370" s="25"/>
      <c r="BL8370" s="25"/>
      <c r="BM8370" s="25"/>
      <c r="BN8370" s="25"/>
      <c r="BO8370" s="25"/>
      <c r="BP8370" s="25"/>
      <c r="BQ8370" s="23"/>
      <c r="BR8370" s="7">
        <v>6</v>
      </c>
      <c r="BS8370" s="1">
        <f t="shared" ca="1" si="44113"/>
        <v>0.23714300153605961</v>
      </c>
      <c r="BT8370" s="1">
        <f t="shared" ca="1" si="44114"/>
        <v>0.23714300153605961</v>
      </c>
      <c r="BU8370" s="1">
        <f t="shared" ca="1" si="44115"/>
        <v>0.9999790249776036</v>
      </c>
      <c r="BV8370" s="1">
        <f t="shared" ca="1" si="44116"/>
        <v>0.99962122327316782</v>
      </c>
      <c r="BW8370" s="1">
        <f t="shared" ca="1" si="44117"/>
        <v>0.93890891366688489</v>
      </c>
      <c r="BX8370" s="1">
        <f t="shared" ca="1" si="44118"/>
        <v>0.99476772501630639</v>
      </c>
      <c r="BY8370" s="1">
        <f t="shared" ca="1" si="44119"/>
        <v>0.9959593194936579</v>
      </c>
      <c r="BZ8370" s="1">
        <f t="shared" ca="1" si="44120"/>
        <v>0.99840981563302145</v>
      </c>
      <c r="CA8370" s="1">
        <f t="shared" ca="1" si="44121"/>
        <v>0.54831054256929102</v>
      </c>
      <c r="CB8370" s="1">
        <f t="shared" ca="1" si="44122"/>
        <v>0.11163507281710527</v>
      </c>
      <c r="CC8370" s="1">
        <f t="shared" ca="1" si="44123"/>
        <v>0.92303627997134907</v>
      </c>
      <c r="CD8370" s="25"/>
      <c r="CE8370" s="7">
        <v>6</v>
      </c>
      <c r="CF8370" s="1">
        <f t="shared" ca="1" si="44124"/>
        <v>0.42673007297672289</v>
      </c>
      <c r="CG8370" s="1">
        <f t="shared" ca="1" si="44125"/>
        <v>0.42673007297672289</v>
      </c>
      <c r="CH8370" s="1">
        <f t="shared" ca="1" si="44126"/>
        <v>0.99503877981976552</v>
      </c>
      <c r="CI8370" s="1">
        <f t="shared" ca="1" si="44127"/>
        <v>0.97190547782700787</v>
      </c>
      <c r="CJ8370" s="1">
        <f t="shared" ca="1" si="44128"/>
        <v>0.99933077750594324</v>
      </c>
      <c r="CK8370" s="1">
        <f t="shared" ca="1" si="44129"/>
        <v>0.99997554860829097</v>
      </c>
      <c r="CL8370" s="1">
        <f t="shared" ca="1" si="44130"/>
        <v>0.99997867678362728</v>
      </c>
      <c r="CM8370" s="1">
        <f t="shared" ca="1" si="44131"/>
        <v>0.99988094332026545</v>
      </c>
      <c r="CN8370" s="1">
        <f t="shared" ca="1" si="44132"/>
        <v>0.99702554157317336</v>
      </c>
      <c r="CO8370" s="1">
        <f t="shared" ca="1" si="44133"/>
        <v>0.98612332462818986</v>
      </c>
      <c r="CP8370" s="1">
        <f t="shared" ca="1" si="44134"/>
        <v>0.9811089999234871</v>
      </c>
      <c r="CQ8370" s="25"/>
      <c r="CR8370" s="25"/>
      <c r="CS8370" s="25"/>
      <c r="CT8370" s="25"/>
      <c r="CU8370" s="25"/>
      <c r="CV8370" s="25"/>
      <c r="CW8370" s="25"/>
      <c r="CX8370" s="25"/>
      <c r="CY8370" s="25"/>
      <c r="CZ8370" s="25"/>
      <c r="DA8370" s="25"/>
      <c r="DB8370" s="25"/>
      <c r="DC8370" s="25"/>
      <c r="DD8370" s="25"/>
      <c r="DE8370" s="40"/>
      <c r="DF8370" s="50"/>
      <c r="DG8370" s="7">
        <v>6</v>
      </c>
      <c r="DH8370" s="1">
        <f t="shared" ca="1" si="44135"/>
        <v>0.99995529979593334</v>
      </c>
      <c r="DI8370" s="1">
        <f t="shared" ca="1" si="44136"/>
        <v>0.99404357296218726</v>
      </c>
      <c r="DJ8370" s="1">
        <f t="shared" ca="1" si="44137"/>
        <v>0.99995358757268604</v>
      </c>
      <c r="DK8370" s="1">
        <f t="shared" ca="1" si="44138"/>
        <v>0.99999998071173979</v>
      </c>
      <c r="DL8370" s="1">
        <f t="shared" ca="1" si="44139"/>
        <v>0.99135089699553347</v>
      </c>
      <c r="DM8370" s="1">
        <f t="shared" ca="1" si="44140"/>
        <v>0.19535763096113709</v>
      </c>
      <c r="DN8370" s="14"/>
      <c r="DO8370" s="50"/>
      <c r="DP8370" s="7">
        <v>6</v>
      </c>
      <c r="DQ8370" s="1">
        <f t="shared" ca="1" si="44141"/>
        <v>0.97083100463137895</v>
      </c>
      <c r="DR8370" s="1">
        <f t="shared" ca="1" si="44142"/>
        <v>0.97145856755046212</v>
      </c>
      <c r="DS8370" s="1">
        <f t="shared" ca="1" si="44143"/>
        <v>0.99997816979842935</v>
      </c>
      <c r="DT8370" s="1">
        <f t="shared" ca="1" si="44144"/>
        <v>0.99996850912321933</v>
      </c>
      <c r="DU8370" s="1">
        <f t="shared" ca="1" si="44145"/>
        <v>0.92336593422895563</v>
      </c>
      <c r="DV8370" s="1">
        <f t="shared" ca="1" si="44146"/>
        <v>0.43155413963583827</v>
      </c>
      <c r="DW8370" s="14"/>
      <c r="DX8370" s="14"/>
      <c r="DY8370" s="14"/>
      <c r="DZ8370" s="14"/>
      <c r="EA8370" s="14"/>
      <c r="EB8370" s="14"/>
      <c r="EC8370" s="14"/>
      <c r="ED8370" s="14"/>
      <c r="EE8370" s="14"/>
      <c r="EF8370" s="19"/>
      <c r="EG8370" s="23"/>
      <c r="EH8370" s="50"/>
      <c r="EI8370" s="7">
        <v>2</v>
      </c>
      <c r="EJ8370" s="1">
        <f t="shared" ca="1" si="44147"/>
        <v>2.9032003391890628E-2</v>
      </c>
      <c r="EK8370" s="1">
        <f t="shared" ca="1" si="44148"/>
        <v>6.3516680822192736E-2</v>
      </c>
      <c r="EL8370" s="1">
        <f t="shared" ca="1" si="44149"/>
        <v>1.0036796528220362E-3</v>
      </c>
      <c r="EM8370" s="1">
        <f t="shared" ca="1" si="44150"/>
        <v>0.96139463853071727</v>
      </c>
      <c r="EN8370" s="25"/>
      <c r="EO8370" s="25"/>
      <c r="EP8370" s="25"/>
      <c r="EQ8370" s="25"/>
      <c r="ER8370" s="25"/>
      <c r="ES8370" s="25"/>
      <c r="ET8370" s="23"/>
      <c r="EU8370" s="14"/>
      <c r="EV8370" s="14"/>
      <c r="EW8370" s="14"/>
      <c r="EX8370" s="14"/>
      <c r="EY8370" s="14"/>
      <c r="EZ8370" s="14"/>
      <c r="FA8370" s="14"/>
      <c r="FB8370" s="14"/>
      <c r="FC8370" s="19"/>
    </row>
    <row r="8371" spans="1:159" x14ac:dyDescent="0.2">
      <c r="A8371" s="55"/>
      <c r="B8371" s="18">
        <v>21</v>
      </c>
      <c r="C8371" s="1">
        <f>学習データ!C8337*$B$37</f>
        <v>0</v>
      </c>
      <c r="D8371" s="1">
        <f>学習データ!D8337*$B$37</f>
        <v>0</v>
      </c>
      <c r="E8371" s="1">
        <f>学習データ!E8337*$B$37</f>
        <v>0</v>
      </c>
      <c r="F8371" s="1">
        <f>学習データ!F8337*$B$37</f>
        <v>0</v>
      </c>
      <c r="G8371" s="1">
        <f>学習データ!G8337*$B$37</f>
        <v>0</v>
      </c>
      <c r="H8371" s="1">
        <f>学習データ!H8337*$B$37</f>
        <v>0</v>
      </c>
      <c r="I8371" s="1">
        <f>学習データ!I8337*$B$37</f>
        <v>0</v>
      </c>
      <c r="J8371" s="1">
        <f>学習データ!J8337*$B$37</f>
        <v>0</v>
      </c>
      <c r="K8371" s="1">
        <f>学習データ!K8337*$B$37</f>
        <v>53</v>
      </c>
      <c r="L8371" s="1">
        <f>学習データ!L8337*$B$37</f>
        <v>149</v>
      </c>
      <c r="M8371" s="1">
        <f>学習データ!M8337*$B$37</f>
        <v>0</v>
      </c>
      <c r="N8371" s="1">
        <f>学習データ!N8337*$B$37</f>
        <v>0</v>
      </c>
      <c r="O8371" s="1">
        <f>学習データ!O8337*$B$37</f>
        <v>0</v>
      </c>
      <c r="P8371" s="1">
        <f>学習データ!P8337*$B$37</f>
        <v>0</v>
      </c>
      <c r="Q8371" s="1">
        <f>学習データ!Q8337*$B$37</f>
        <v>0</v>
      </c>
      <c r="R8371" s="1">
        <f>学習データ!R8337*$B$37</f>
        <v>0</v>
      </c>
      <c r="S8371" s="1">
        <f>学習データ!S8337*$B$37</f>
        <v>55</v>
      </c>
      <c r="T8371" s="1">
        <f>学習データ!T8337*$B$37</f>
        <v>218</v>
      </c>
      <c r="U8371" s="1">
        <f>学習データ!U8337*$B$37</f>
        <v>254</v>
      </c>
      <c r="V8371" s="1">
        <f>学習データ!V8337*$B$37</f>
        <v>254</v>
      </c>
      <c r="W8371" s="1">
        <f>学習データ!W8337*$B$37</f>
        <v>234</v>
      </c>
      <c r="X8371" s="1">
        <f>学習データ!X8337*$B$37</f>
        <v>87</v>
      </c>
      <c r="Y8371" s="1">
        <f>学習データ!Y8337*$B$37</f>
        <v>0</v>
      </c>
      <c r="Z8371" s="1">
        <f>学習データ!Z8337*$B$37</f>
        <v>0</v>
      </c>
      <c r="AA8371" s="1">
        <f>学習データ!AA8337*$B$37</f>
        <v>0</v>
      </c>
      <c r="AB8371" s="1">
        <f>学習データ!AB8337*$B$37</f>
        <v>0</v>
      </c>
      <c r="AC8371" s="1">
        <f>学習データ!AC8337*$B$37</f>
        <v>0</v>
      </c>
      <c r="AD8371" s="1">
        <f>学習データ!AD8337*$B$37</f>
        <v>0</v>
      </c>
      <c r="AE8371" s="14"/>
      <c r="AF8371" s="7">
        <v>3</v>
      </c>
      <c r="AG8371" s="1">
        <f>IF(学習データ!AG8317=3,1,0)</f>
        <v>0</v>
      </c>
      <c r="AH8371" s="29"/>
      <c r="AI8371" s="25"/>
      <c r="AJ8371" s="25"/>
      <c r="AK8371" s="25"/>
      <c r="AL8371" s="25"/>
      <c r="AM8371" s="25"/>
      <c r="AN8371" s="25"/>
      <c r="AO8371" s="25"/>
      <c r="AP8371" s="25"/>
      <c r="AQ8371" s="25"/>
      <c r="AR8371" s="25"/>
      <c r="AS8371" s="25"/>
      <c r="AT8371" s="25"/>
      <c r="AU8371" s="25"/>
      <c r="AV8371" s="25"/>
      <c r="AW8371" s="25"/>
      <c r="AX8371" s="25"/>
      <c r="AY8371" s="25"/>
      <c r="AZ8371" s="25"/>
      <c r="BA8371" s="25"/>
      <c r="BB8371" s="25"/>
      <c r="BC8371" s="25"/>
      <c r="BD8371" s="25"/>
      <c r="BE8371" s="25"/>
      <c r="BF8371" s="25"/>
      <c r="BG8371" s="25"/>
      <c r="BH8371" s="25"/>
      <c r="BI8371" s="25"/>
      <c r="BJ8371" s="25"/>
      <c r="BK8371" s="25"/>
      <c r="BL8371" s="25"/>
      <c r="BM8371" s="25"/>
      <c r="BN8371" s="25"/>
      <c r="BO8371" s="25"/>
      <c r="BP8371" s="25"/>
      <c r="BQ8371" s="23"/>
      <c r="BR8371" s="7">
        <v>7</v>
      </c>
      <c r="BS8371" s="1">
        <f t="shared" ca="1" si="44113"/>
        <v>0.23714300153605961</v>
      </c>
      <c r="BT8371" s="1">
        <f t="shared" ca="1" si="44114"/>
        <v>0.23714300153605961</v>
      </c>
      <c r="BU8371" s="1">
        <f t="shared" ca="1" si="44115"/>
        <v>0.99997328898742355</v>
      </c>
      <c r="BV8371" s="1">
        <f t="shared" ca="1" si="44116"/>
        <v>0.99999987145130531</v>
      </c>
      <c r="BW8371" s="1">
        <f t="shared" ca="1" si="44117"/>
        <v>0.99999996847002415</v>
      </c>
      <c r="BX8371" s="1">
        <f t="shared" ca="1" si="44118"/>
        <v>0.99999992555470096</v>
      </c>
      <c r="BY8371" s="1">
        <f t="shared" ca="1" si="44119"/>
        <v>0.98848797206836081</v>
      </c>
      <c r="BZ8371" s="1">
        <f t="shared" ca="1" si="44120"/>
        <v>1.8252332344141575E-3</v>
      </c>
      <c r="CA8371" s="1">
        <f t="shared" ca="1" si="44121"/>
        <v>6.1577995868898686E-2</v>
      </c>
      <c r="CB8371" s="1">
        <f t="shared" ca="1" si="44122"/>
        <v>0.95842435573567686</v>
      </c>
      <c r="CC8371" s="1">
        <f t="shared" ca="1" si="44123"/>
        <v>0.83094500038527053</v>
      </c>
      <c r="CD8371" s="25"/>
      <c r="CE8371" s="7">
        <v>7</v>
      </c>
      <c r="CF8371" s="1">
        <f t="shared" ca="1" si="44124"/>
        <v>0.42673007297672289</v>
      </c>
      <c r="CG8371" s="1">
        <f t="shared" ca="1" si="44125"/>
        <v>0.42673007297672289</v>
      </c>
      <c r="CH8371" s="1">
        <f t="shared" ca="1" si="44126"/>
        <v>0.97121812126022955</v>
      </c>
      <c r="CI8371" s="1">
        <f t="shared" ca="1" si="44127"/>
        <v>0.996563915479037</v>
      </c>
      <c r="CJ8371" s="1">
        <f t="shared" ca="1" si="44128"/>
        <v>0.99989549345386342</v>
      </c>
      <c r="CK8371" s="1">
        <f t="shared" ca="1" si="44129"/>
        <v>0.99999847293050226</v>
      </c>
      <c r="CL8371" s="1">
        <f t="shared" ca="1" si="44130"/>
        <v>0.99991882869528714</v>
      </c>
      <c r="CM8371" s="1">
        <f t="shared" ca="1" si="44131"/>
        <v>0.99997197084660849</v>
      </c>
      <c r="CN8371" s="1">
        <f t="shared" ca="1" si="44132"/>
        <v>0.99998068233026516</v>
      </c>
      <c r="CO8371" s="1">
        <f t="shared" ca="1" si="44133"/>
        <v>0.99981541567060228</v>
      </c>
      <c r="CP8371" s="1">
        <f t="shared" ca="1" si="44134"/>
        <v>0.99784926321402723</v>
      </c>
      <c r="CQ8371" s="25"/>
      <c r="CR8371" s="25"/>
      <c r="CS8371" s="25"/>
      <c r="CT8371" s="25"/>
      <c r="CU8371" s="25"/>
      <c r="CV8371" s="25"/>
      <c r="CW8371" s="25"/>
      <c r="CX8371" s="25"/>
      <c r="CY8371" s="25"/>
      <c r="CZ8371" s="25"/>
      <c r="DA8371" s="25"/>
      <c r="DB8371" s="25"/>
      <c r="DC8371" s="25"/>
      <c r="DD8371" s="25"/>
      <c r="DE8371" s="40"/>
      <c r="DF8371" s="14"/>
      <c r="DG8371" s="14"/>
      <c r="DH8371" s="14"/>
      <c r="DI8371" s="14"/>
      <c r="DJ8371" s="14"/>
      <c r="DK8371" s="14"/>
      <c r="DL8371" s="14"/>
      <c r="DM8371" s="14"/>
      <c r="DN8371" s="14"/>
      <c r="DO8371" s="14"/>
      <c r="DP8371" s="14"/>
      <c r="DQ8371" s="14"/>
      <c r="DR8371" s="14"/>
      <c r="DS8371" s="14"/>
      <c r="DT8371" s="14"/>
      <c r="DU8371" s="14"/>
      <c r="DV8371" s="14"/>
      <c r="DW8371" s="14"/>
      <c r="DX8371" s="14"/>
      <c r="DY8371" s="14"/>
      <c r="DZ8371" s="14"/>
      <c r="EA8371" s="14"/>
      <c r="EB8371" s="14"/>
      <c r="EC8371" s="14"/>
      <c r="ED8371" s="14"/>
      <c r="EE8371" s="14"/>
      <c r="EF8371" s="19"/>
      <c r="EG8371" s="23"/>
      <c r="EH8371" s="50"/>
      <c r="EI8371" s="7">
        <v>3</v>
      </c>
      <c r="EJ8371" s="1">
        <f t="shared" ca="1" si="44147"/>
        <v>3.7139749125763913E-2</v>
      </c>
      <c r="EK8371" s="1">
        <f t="shared" ca="1" si="44148"/>
        <v>6.8941838239197542E-2</v>
      </c>
      <c r="EL8371" s="1">
        <f t="shared" ca="1" si="44149"/>
        <v>0.14140933766271335</v>
      </c>
      <c r="EM8371" s="1">
        <f t="shared" ca="1" si="44150"/>
        <v>0.35597941510244718</v>
      </c>
      <c r="EN8371" s="25"/>
      <c r="EO8371" s="25"/>
      <c r="EP8371" s="25"/>
      <c r="EQ8371" s="25"/>
      <c r="ER8371" s="25"/>
      <c r="ES8371" s="25"/>
      <c r="ET8371" s="23"/>
      <c r="EU8371" s="14"/>
      <c r="EV8371" s="14"/>
      <c r="EW8371" s="14"/>
      <c r="EX8371" s="14"/>
      <c r="EY8371" s="14"/>
      <c r="EZ8371" s="14"/>
      <c r="FA8371" s="14"/>
      <c r="FB8371" s="14"/>
      <c r="FC8371" s="19"/>
    </row>
    <row r="8372" spans="1:159" x14ac:dyDescent="0.2">
      <c r="A8372" s="55"/>
      <c r="B8372" s="18">
        <v>22</v>
      </c>
      <c r="C8372" s="1">
        <f>学習データ!C8338*$B$37</f>
        <v>0</v>
      </c>
      <c r="D8372" s="1">
        <f>学習データ!D8338*$B$37</f>
        <v>0</v>
      </c>
      <c r="E8372" s="1">
        <f>学習データ!E8338*$B$37</f>
        <v>0</v>
      </c>
      <c r="F8372" s="1">
        <f>学習データ!F8338*$B$37</f>
        <v>0</v>
      </c>
      <c r="G8372" s="1">
        <f>学習データ!G8338*$B$37</f>
        <v>0</v>
      </c>
      <c r="H8372" s="1">
        <f>学習データ!H8338*$B$37</f>
        <v>0</v>
      </c>
      <c r="I8372" s="1">
        <f>学習データ!I8338*$B$37</f>
        <v>0</v>
      </c>
      <c r="J8372" s="1">
        <f>学習データ!J8338*$B$37</f>
        <v>0</v>
      </c>
      <c r="K8372" s="1">
        <f>学習データ!K8338*$B$37</f>
        <v>94</v>
      </c>
      <c r="L8372" s="1">
        <f>学習データ!L8338*$B$37</f>
        <v>243</v>
      </c>
      <c r="M8372" s="1">
        <f>学習データ!M8338*$B$37</f>
        <v>113</v>
      </c>
      <c r="N8372" s="1">
        <f>学習データ!N8338*$B$37</f>
        <v>11</v>
      </c>
      <c r="O8372" s="1">
        <f>学習データ!O8338*$B$37</f>
        <v>17</v>
      </c>
      <c r="P8372" s="1">
        <f>学習データ!P8338*$B$37</f>
        <v>115</v>
      </c>
      <c r="Q8372" s="1">
        <f>学習データ!Q8338*$B$37</f>
        <v>118</v>
      </c>
      <c r="R8372" s="1">
        <f>学習データ!R8338*$B$37</f>
        <v>219</v>
      </c>
      <c r="S8372" s="1">
        <f>学習データ!S8338*$B$37</f>
        <v>247</v>
      </c>
      <c r="T8372" s="1">
        <f>学習データ!T8338*$B$37</f>
        <v>254</v>
      </c>
      <c r="U8372" s="1">
        <f>学習データ!U8338*$B$37</f>
        <v>247</v>
      </c>
      <c r="V8372" s="1">
        <f>学習データ!V8338*$B$37</f>
        <v>176</v>
      </c>
      <c r="W8372" s="1">
        <f>学習データ!W8338*$B$37</f>
        <v>25</v>
      </c>
      <c r="X8372" s="1">
        <f>学習データ!X8338*$B$37</f>
        <v>0</v>
      </c>
      <c r="Y8372" s="1">
        <f>学習データ!Y8338*$B$37</f>
        <v>0</v>
      </c>
      <c r="Z8372" s="1">
        <f>学習データ!Z8338*$B$37</f>
        <v>0</v>
      </c>
      <c r="AA8372" s="1">
        <f>学習データ!AA8338*$B$37</f>
        <v>0</v>
      </c>
      <c r="AB8372" s="1">
        <f>学習データ!AB8338*$B$37</f>
        <v>0</v>
      </c>
      <c r="AC8372" s="1">
        <f>学習データ!AC8338*$B$37</f>
        <v>0</v>
      </c>
      <c r="AD8372" s="1">
        <f>学習データ!AD8338*$B$37</f>
        <v>0</v>
      </c>
      <c r="AE8372" s="14"/>
      <c r="AF8372" s="7">
        <v>4</v>
      </c>
      <c r="AG8372" s="1">
        <f>IF(学習データ!AG8317=4,1,0)</f>
        <v>0</v>
      </c>
      <c r="AH8372" s="29"/>
      <c r="AI8372" s="25"/>
      <c r="AJ8372" s="25"/>
      <c r="AK8372" s="25"/>
      <c r="AL8372" s="25"/>
      <c r="AM8372" s="25"/>
      <c r="AN8372" s="25"/>
      <c r="AO8372" s="25"/>
      <c r="AP8372" s="25"/>
      <c r="AQ8372" s="25"/>
      <c r="AR8372" s="25"/>
      <c r="AS8372" s="25"/>
      <c r="AT8372" s="25"/>
      <c r="AU8372" s="25"/>
      <c r="AV8372" s="25"/>
      <c r="AW8372" s="25"/>
      <c r="AX8372" s="25"/>
      <c r="AY8372" s="25"/>
      <c r="AZ8372" s="25"/>
      <c r="BA8372" s="25"/>
      <c r="BB8372" s="25"/>
      <c r="BC8372" s="25"/>
      <c r="BD8372" s="25"/>
      <c r="BE8372" s="25"/>
      <c r="BF8372" s="25"/>
      <c r="BG8372" s="25"/>
      <c r="BH8372" s="25"/>
      <c r="BI8372" s="25"/>
      <c r="BJ8372" s="25"/>
      <c r="BK8372" s="25"/>
      <c r="BL8372" s="25"/>
      <c r="BM8372" s="25"/>
      <c r="BN8372" s="25"/>
      <c r="BO8372" s="25"/>
      <c r="BP8372" s="25"/>
      <c r="BQ8372" s="23"/>
      <c r="BR8372" s="7">
        <v>8</v>
      </c>
      <c r="BS8372" s="1">
        <f t="shared" ca="1" si="44113"/>
        <v>0.23714300153605961</v>
      </c>
      <c r="BT8372" s="1">
        <f t="shared" ca="1" si="44114"/>
        <v>0.19069441855446534</v>
      </c>
      <c r="BU8372" s="1">
        <f t="shared" ca="1" si="44115"/>
        <v>0.99750693213910602</v>
      </c>
      <c r="BV8372" s="1">
        <f t="shared" ca="1" si="44116"/>
        <v>0.99999997170702815</v>
      </c>
      <c r="BW8372" s="1">
        <f t="shared" ca="1" si="44117"/>
        <v>0.99999996090702092</v>
      </c>
      <c r="BX8372" s="1">
        <f t="shared" ca="1" si="44118"/>
        <v>0.99999994176417528</v>
      </c>
      <c r="BY8372" s="1">
        <f t="shared" ca="1" si="44119"/>
        <v>0.99999470775442023</v>
      </c>
      <c r="BZ8372" s="1">
        <f t="shared" ca="1" si="44120"/>
        <v>0.99999985348723597</v>
      </c>
      <c r="CA8372" s="1">
        <f t="shared" ca="1" si="44121"/>
        <v>0.96420740518824055</v>
      </c>
      <c r="CB8372" s="1">
        <f t="shared" ca="1" si="44122"/>
        <v>0.89543208498998905</v>
      </c>
      <c r="CC8372" s="1">
        <f t="shared" ca="1" si="44123"/>
        <v>0.93078487514830111</v>
      </c>
      <c r="CD8372" s="25"/>
      <c r="CE8372" s="7">
        <v>8</v>
      </c>
      <c r="CF8372" s="1">
        <f t="shared" ca="1" si="44124"/>
        <v>0.42673007297672289</v>
      </c>
      <c r="CG8372" s="1">
        <f t="shared" ca="1" si="44125"/>
        <v>0.42647625953521456</v>
      </c>
      <c r="CH8372" s="1">
        <f t="shared" ca="1" si="44126"/>
        <v>0.96717842118231456</v>
      </c>
      <c r="CI8372" s="1">
        <f t="shared" ca="1" si="44127"/>
        <v>0.99878022218516649</v>
      </c>
      <c r="CJ8372" s="1">
        <f t="shared" ca="1" si="44128"/>
        <v>0.99857337600711638</v>
      </c>
      <c r="CK8372" s="1">
        <f t="shared" ca="1" si="44129"/>
        <v>0.99849013235587802</v>
      </c>
      <c r="CL8372" s="1">
        <f t="shared" ca="1" si="44130"/>
        <v>0.99961047077697707</v>
      </c>
      <c r="CM8372" s="1">
        <f t="shared" ca="1" si="44131"/>
        <v>0.99997475210112641</v>
      </c>
      <c r="CN8372" s="1">
        <f t="shared" ca="1" si="44132"/>
        <v>0.99933513405216989</v>
      </c>
      <c r="CO8372" s="1">
        <f t="shared" ca="1" si="44133"/>
        <v>0.99993068463823342</v>
      </c>
      <c r="CP8372" s="1">
        <f t="shared" ca="1" si="44134"/>
        <v>0.9986213556681095</v>
      </c>
      <c r="CQ8372" s="25"/>
      <c r="CR8372" s="25"/>
      <c r="CS8372" s="25"/>
      <c r="CT8372" s="25"/>
      <c r="CU8372" s="25"/>
      <c r="CV8372" s="25"/>
      <c r="CW8372" s="25"/>
      <c r="CX8372" s="25"/>
      <c r="CY8372" s="25"/>
      <c r="CZ8372" s="25"/>
      <c r="DA8372" s="25"/>
      <c r="DB8372" s="25"/>
      <c r="DC8372" s="25"/>
      <c r="DD8372" s="25"/>
      <c r="DE8372" s="40"/>
      <c r="DF8372" s="14"/>
      <c r="DG8372" s="14"/>
      <c r="DH8372" s="14"/>
      <c r="DI8372" s="14"/>
      <c r="DJ8372" s="14"/>
      <c r="DK8372" s="14"/>
      <c r="DL8372" s="14"/>
      <c r="DM8372" s="14"/>
      <c r="DN8372" s="14"/>
      <c r="DO8372" s="14"/>
      <c r="DP8372" s="14"/>
      <c r="DQ8372" s="14"/>
      <c r="DR8372" s="14"/>
      <c r="DS8372" s="14"/>
      <c r="DT8372" s="14"/>
      <c r="DU8372" s="14"/>
      <c r="DV8372" s="14"/>
      <c r="DW8372" s="14"/>
      <c r="DX8372" s="14"/>
      <c r="DY8372" s="14"/>
      <c r="DZ8372" s="14"/>
      <c r="EA8372" s="14"/>
      <c r="EB8372" s="14"/>
      <c r="EC8372" s="14"/>
      <c r="ED8372" s="14"/>
      <c r="EE8372" s="14"/>
      <c r="EF8372" s="19"/>
      <c r="EG8372" s="23"/>
      <c r="EH8372" s="50"/>
      <c r="EI8372" s="7">
        <v>4</v>
      </c>
      <c r="EJ8372" s="1">
        <f t="shared" ca="1" si="44147"/>
        <v>9.6458209240714299E-3</v>
      </c>
      <c r="EK8372" s="1">
        <f t="shared" ca="1" si="44148"/>
        <v>5.9115282751991828E-2</v>
      </c>
      <c r="EL8372" s="1">
        <f t="shared" ca="1" si="44149"/>
        <v>6.8653049591595822E-2</v>
      </c>
      <c r="EM8372" s="1">
        <f t="shared" ca="1" si="44150"/>
        <v>5.0306749086771289E-3</v>
      </c>
      <c r="EN8372" s="14"/>
      <c r="EO8372" s="14"/>
      <c r="EP8372" s="14"/>
      <c r="EQ8372" s="14"/>
      <c r="ER8372" s="14"/>
      <c r="ES8372" s="14"/>
      <c r="ET8372" s="23"/>
      <c r="EU8372" s="14"/>
      <c r="EV8372" s="14"/>
      <c r="EW8372" s="14"/>
      <c r="EX8372" s="14"/>
      <c r="EY8372" s="14"/>
      <c r="EZ8372" s="14"/>
      <c r="FA8372" s="14"/>
      <c r="FB8372" s="14"/>
      <c r="FC8372" s="19"/>
    </row>
    <row r="8373" spans="1:159" x14ac:dyDescent="0.2">
      <c r="A8373" s="55"/>
      <c r="B8373" s="18">
        <v>23</v>
      </c>
      <c r="C8373" s="1">
        <f>学習データ!C8339*$B$37</f>
        <v>0</v>
      </c>
      <c r="D8373" s="1">
        <f>学習データ!D8339*$B$37</f>
        <v>0</v>
      </c>
      <c r="E8373" s="1">
        <f>学習データ!E8339*$B$37</f>
        <v>0</v>
      </c>
      <c r="F8373" s="1">
        <f>学習データ!F8339*$B$37</f>
        <v>0</v>
      </c>
      <c r="G8373" s="1">
        <f>学習データ!G8339*$B$37</f>
        <v>0</v>
      </c>
      <c r="H8373" s="1">
        <f>学習データ!H8339*$B$37</f>
        <v>0</v>
      </c>
      <c r="I8373" s="1">
        <f>学習データ!I8339*$B$37</f>
        <v>0</v>
      </c>
      <c r="J8373" s="1">
        <f>学習データ!J8339*$B$37</f>
        <v>0</v>
      </c>
      <c r="K8373" s="1">
        <f>学習データ!K8339*$B$37</f>
        <v>14</v>
      </c>
      <c r="L8373" s="1">
        <f>学習データ!L8339*$B$37</f>
        <v>188</v>
      </c>
      <c r="M8373" s="1">
        <f>学習データ!M8339*$B$37</f>
        <v>254</v>
      </c>
      <c r="N8373" s="1">
        <f>学習データ!N8339*$B$37</f>
        <v>254</v>
      </c>
      <c r="O8373" s="1">
        <f>学習データ!O8339*$B$37</f>
        <v>254</v>
      </c>
      <c r="P8373" s="1">
        <f>学習データ!P8339*$B$37</f>
        <v>254</v>
      </c>
      <c r="Q8373" s="1">
        <f>学習データ!Q8339*$B$37</f>
        <v>254</v>
      </c>
      <c r="R8373" s="1">
        <f>学習データ!R8339*$B$37</f>
        <v>243</v>
      </c>
      <c r="S8373" s="1">
        <f>学習データ!S8339*$B$37</f>
        <v>197</v>
      </c>
      <c r="T8373" s="1">
        <f>学習データ!T8339*$B$37</f>
        <v>95</v>
      </c>
      <c r="U8373" s="1">
        <f>学習データ!U8339*$B$37</f>
        <v>23</v>
      </c>
      <c r="V8373" s="1">
        <f>学習データ!V8339*$B$37</f>
        <v>0</v>
      </c>
      <c r="W8373" s="1">
        <f>学習データ!W8339*$B$37</f>
        <v>0</v>
      </c>
      <c r="X8373" s="1">
        <f>学習データ!X8339*$B$37</f>
        <v>0</v>
      </c>
      <c r="Y8373" s="1">
        <f>学習データ!Y8339*$B$37</f>
        <v>0</v>
      </c>
      <c r="Z8373" s="1">
        <f>学習データ!Z8339*$B$37</f>
        <v>0</v>
      </c>
      <c r="AA8373" s="1">
        <f>学習データ!AA8339*$B$37</f>
        <v>0</v>
      </c>
      <c r="AB8373" s="1">
        <f>学習データ!AB8339*$B$37</f>
        <v>0</v>
      </c>
      <c r="AC8373" s="1">
        <f>学習データ!AC8339*$B$37</f>
        <v>0</v>
      </c>
      <c r="AD8373" s="1">
        <f>学習データ!AD8339*$B$37</f>
        <v>0</v>
      </c>
      <c r="AE8373" s="14"/>
      <c r="AF8373" s="7">
        <v>5</v>
      </c>
      <c r="AG8373" s="1">
        <f>IF(学習データ!AG8317=5,1,0)</f>
        <v>1</v>
      </c>
      <c r="AH8373" s="29"/>
      <c r="AI8373" s="25"/>
      <c r="AJ8373" s="25"/>
      <c r="AK8373" s="25"/>
      <c r="AL8373" s="25"/>
      <c r="AM8373" s="25"/>
      <c r="AN8373" s="25"/>
      <c r="AO8373" s="25"/>
      <c r="AP8373" s="25"/>
      <c r="AQ8373" s="25"/>
      <c r="AR8373" s="25"/>
      <c r="AS8373" s="25"/>
      <c r="AT8373" s="25"/>
      <c r="AU8373" s="25"/>
      <c r="AV8373" s="25"/>
      <c r="AW8373" s="25"/>
      <c r="AX8373" s="25"/>
      <c r="AY8373" s="25"/>
      <c r="AZ8373" s="25"/>
      <c r="BA8373" s="25"/>
      <c r="BB8373" s="25"/>
      <c r="BC8373" s="25"/>
      <c r="BD8373" s="25"/>
      <c r="BE8373" s="25"/>
      <c r="BF8373" s="25"/>
      <c r="BG8373" s="25"/>
      <c r="BH8373" s="25"/>
      <c r="BI8373" s="25"/>
      <c r="BJ8373" s="25"/>
      <c r="BK8373" s="25"/>
      <c r="BL8373" s="25"/>
      <c r="BM8373" s="25"/>
      <c r="BN8373" s="25"/>
      <c r="BO8373" s="25"/>
      <c r="BP8373" s="25"/>
      <c r="BQ8373" s="23"/>
      <c r="BR8373" s="7">
        <v>9</v>
      </c>
      <c r="BS8373" s="1">
        <f t="shared" ca="1" si="44113"/>
        <v>0.23714300153605961</v>
      </c>
      <c r="BT8373" s="1">
        <f t="shared" ca="1" si="44114"/>
        <v>0.281480967488412</v>
      </c>
      <c r="BU8373" s="1">
        <f t="shared" ca="1" si="44115"/>
        <v>0.86433416387766071</v>
      </c>
      <c r="BV8373" s="1">
        <f t="shared" ca="1" si="44116"/>
        <v>2.0588569643402127E-3</v>
      </c>
      <c r="BW8373" s="1">
        <f t="shared" ca="1" si="44117"/>
        <v>7.4074270136486736E-2</v>
      </c>
      <c r="BX8373" s="1">
        <f t="shared" ca="1" si="44118"/>
        <v>4.0012155921282239E-3</v>
      </c>
      <c r="BY8373" s="1">
        <f t="shared" ca="1" si="44119"/>
        <v>0.93617380265322347</v>
      </c>
      <c r="BZ8373" s="1">
        <f t="shared" ca="1" si="44120"/>
        <v>0.99999753544063474</v>
      </c>
      <c r="CA8373" s="1">
        <f t="shared" ca="1" si="44121"/>
        <v>0.99999999995153788</v>
      </c>
      <c r="CB8373" s="1">
        <f t="shared" ca="1" si="44122"/>
        <v>0.9999425338228205</v>
      </c>
      <c r="CC8373" s="1">
        <f t="shared" ca="1" si="44123"/>
        <v>0.79218009214960194</v>
      </c>
      <c r="CD8373" s="25"/>
      <c r="CE8373" s="7">
        <v>9</v>
      </c>
      <c r="CF8373" s="1">
        <f t="shared" ca="1" si="44124"/>
        <v>0.42673007297672289</v>
      </c>
      <c r="CG8373" s="1">
        <f t="shared" ca="1" si="44125"/>
        <v>0.80375530965569419</v>
      </c>
      <c r="CH8373" s="1">
        <f t="shared" ca="1" si="44126"/>
        <v>0.44142293733486421</v>
      </c>
      <c r="CI8373" s="1">
        <f t="shared" ca="1" si="44127"/>
        <v>0.51686632296847257</v>
      </c>
      <c r="CJ8373" s="1">
        <f t="shared" ca="1" si="44128"/>
        <v>0.97064591226406083</v>
      </c>
      <c r="CK8373" s="1">
        <f t="shared" ca="1" si="44129"/>
        <v>0.98159716202999703</v>
      </c>
      <c r="CL8373" s="1">
        <f t="shared" ca="1" si="44130"/>
        <v>0.98522208194485761</v>
      </c>
      <c r="CM8373" s="1">
        <f t="shared" ca="1" si="44131"/>
        <v>0.99950478476742677</v>
      </c>
      <c r="CN8373" s="1">
        <f t="shared" ca="1" si="44132"/>
        <v>0.99988752018324789</v>
      </c>
      <c r="CO8373" s="1">
        <f t="shared" ca="1" si="44133"/>
        <v>0.99993565105405202</v>
      </c>
      <c r="CP8373" s="1">
        <f t="shared" ca="1" si="44134"/>
        <v>0.99951448090439343</v>
      </c>
      <c r="CQ8373" s="25"/>
      <c r="CR8373" s="25"/>
      <c r="CS8373" s="25"/>
      <c r="CT8373" s="25"/>
      <c r="CU8373" s="25"/>
      <c r="CV8373" s="25"/>
      <c r="CW8373" s="25"/>
      <c r="CX8373" s="25"/>
      <c r="CY8373" s="25"/>
      <c r="CZ8373" s="25"/>
      <c r="DA8373" s="25"/>
      <c r="DB8373" s="25"/>
      <c r="DC8373" s="25"/>
      <c r="DD8373" s="25"/>
      <c r="DE8373" s="40"/>
      <c r="DF8373" s="14"/>
      <c r="DG8373" s="14"/>
      <c r="DH8373" s="14"/>
      <c r="DI8373" s="14"/>
      <c r="DJ8373" s="14"/>
      <c r="DK8373" s="14"/>
      <c r="DL8373" s="14"/>
      <c r="DM8373" s="14"/>
      <c r="DN8373" s="14"/>
      <c r="DO8373" s="14"/>
      <c r="DP8373" s="14"/>
      <c r="DQ8373" s="14"/>
      <c r="DR8373" s="14"/>
      <c r="DS8373" s="14"/>
      <c r="DT8373" s="14"/>
      <c r="DU8373" s="14"/>
      <c r="DV8373" s="14"/>
      <c r="DW8373" s="14"/>
      <c r="DX8373" s="14"/>
      <c r="DY8373" s="14"/>
      <c r="DZ8373" s="14"/>
      <c r="EA8373" s="14"/>
      <c r="EB8373" s="14"/>
      <c r="EC8373" s="14"/>
      <c r="ED8373" s="14"/>
      <c r="EE8373" s="14"/>
      <c r="EF8373" s="19"/>
      <c r="EG8373" s="23"/>
      <c r="EH8373" s="25"/>
      <c r="EI8373" s="25"/>
      <c r="EJ8373" s="25"/>
      <c r="EK8373" s="25"/>
      <c r="EL8373" s="25"/>
      <c r="EM8373" s="25"/>
      <c r="EN8373" s="14"/>
      <c r="EO8373" s="14"/>
      <c r="EP8373" s="14"/>
      <c r="EQ8373" s="14"/>
      <c r="ER8373" s="14"/>
      <c r="ES8373" s="14"/>
      <c r="ET8373" s="23"/>
      <c r="EU8373" s="14"/>
      <c r="EV8373" s="14"/>
      <c r="EW8373" s="14"/>
      <c r="EX8373" s="14"/>
      <c r="EY8373" s="14"/>
      <c r="EZ8373" s="14"/>
      <c r="FA8373" s="14"/>
      <c r="FB8373" s="14"/>
      <c r="FC8373" s="19"/>
    </row>
    <row r="8374" spans="1:159" x14ac:dyDescent="0.2">
      <c r="A8374" s="55"/>
      <c r="B8374" s="18">
        <v>24</v>
      </c>
      <c r="C8374" s="1">
        <f>学習データ!C8340*$B$37</f>
        <v>0</v>
      </c>
      <c r="D8374" s="1">
        <f>学習データ!D8340*$B$37</f>
        <v>0</v>
      </c>
      <c r="E8374" s="1">
        <f>学習データ!E8340*$B$37</f>
        <v>0</v>
      </c>
      <c r="F8374" s="1">
        <f>学習データ!F8340*$B$37</f>
        <v>0</v>
      </c>
      <c r="G8374" s="1">
        <f>学習データ!G8340*$B$37</f>
        <v>0</v>
      </c>
      <c r="H8374" s="1">
        <f>学習データ!H8340*$B$37</f>
        <v>0</v>
      </c>
      <c r="I8374" s="1">
        <f>学習データ!I8340*$B$37</f>
        <v>0</v>
      </c>
      <c r="J8374" s="1">
        <f>学習データ!J8340*$B$37</f>
        <v>0</v>
      </c>
      <c r="K8374" s="1">
        <f>学習データ!K8340*$B$37</f>
        <v>0</v>
      </c>
      <c r="L8374" s="1">
        <f>学習データ!L8340*$B$37</f>
        <v>16</v>
      </c>
      <c r="M8374" s="1">
        <f>学習データ!M8340*$B$37</f>
        <v>153</v>
      </c>
      <c r="N8374" s="1">
        <f>学習データ!N8340*$B$37</f>
        <v>254</v>
      </c>
      <c r="O8374" s="1">
        <f>学習データ!O8340*$B$37</f>
        <v>254</v>
      </c>
      <c r="P8374" s="1">
        <f>学習データ!P8340*$B$37</f>
        <v>186</v>
      </c>
      <c r="Q8374" s="1">
        <f>学習データ!Q8340*$B$37</f>
        <v>150</v>
      </c>
      <c r="R8374" s="1">
        <f>学習データ!R8340*$B$37</f>
        <v>77</v>
      </c>
      <c r="S8374" s="1">
        <f>学習データ!S8340*$B$37</f>
        <v>0</v>
      </c>
      <c r="T8374" s="1">
        <f>学習データ!T8340*$B$37</f>
        <v>0</v>
      </c>
      <c r="U8374" s="1">
        <f>学習データ!U8340*$B$37</f>
        <v>0</v>
      </c>
      <c r="V8374" s="1">
        <f>学習データ!V8340*$B$37</f>
        <v>0</v>
      </c>
      <c r="W8374" s="1">
        <f>学習データ!W8340*$B$37</f>
        <v>0</v>
      </c>
      <c r="X8374" s="1">
        <f>学習データ!X8340*$B$37</f>
        <v>0</v>
      </c>
      <c r="Y8374" s="1">
        <f>学習データ!Y8340*$B$37</f>
        <v>0</v>
      </c>
      <c r="Z8374" s="1">
        <f>学習データ!Z8340*$B$37</f>
        <v>0</v>
      </c>
      <c r="AA8374" s="1">
        <f>学習データ!AA8340*$B$37</f>
        <v>0</v>
      </c>
      <c r="AB8374" s="1">
        <f>学習データ!AB8340*$B$37</f>
        <v>0</v>
      </c>
      <c r="AC8374" s="1">
        <f>学習データ!AC8340*$B$37</f>
        <v>0</v>
      </c>
      <c r="AD8374" s="1">
        <f>学習データ!AD8340*$B$37</f>
        <v>0</v>
      </c>
      <c r="AE8374" s="14"/>
      <c r="AF8374" s="7">
        <v>6</v>
      </c>
      <c r="AG8374" s="1">
        <f>IF(学習データ!AG8317=6,1,0)</f>
        <v>0</v>
      </c>
      <c r="AH8374" s="29"/>
      <c r="AI8374" s="25"/>
      <c r="AJ8374" s="25"/>
      <c r="AK8374" s="25"/>
      <c r="AL8374" s="25"/>
      <c r="AM8374" s="25"/>
      <c r="AN8374" s="25"/>
      <c r="AO8374" s="25"/>
      <c r="AP8374" s="25"/>
      <c r="AQ8374" s="25"/>
      <c r="AR8374" s="25"/>
      <c r="AS8374" s="25"/>
      <c r="AT8374" s="25"/>
      <c r="AU8374" s="25"/>
      <c r="AV8374" s="25"/>
      <c r="AW8374" s="25"/>
      <c r="AX8374" s="25"/>
      <c r="AY8374" s="25"/>
      <c r="AZ8374" s="25"/>
      <c r="BA8374" s="25"/>
      <c r="BB8374" s="25"/>
      <c r="BC8374" s="25"/>
      <c r="BD8374" s="25"/>
      <c r="BE8374" s="25"/>
      <c r="BF8374" s="25"/>
      <c r="BG8374" s="25"/>
      <c r="BH8374" s="25"/>
      <c r="BI8374" s="25"/>
      <c r="BJ8374" s="25"/>
      <c r="BK8374" s="25"/>
      <c r="BL8374" s="25"/>
      <c r="BM8374" s="25"/>
      <c r="BN8374" s="25"/>
      <c r="BO8374" s="25"/>
      <c r="BP8374" s="25"/>
      <c r="BQ8374" s="23"/>
      <c r="BR8374" s="7">
        <v>10</v>
      </c>
      <c r="BS8374" s="1">
        <f t="shared" ca="1" si="44113"/>
        <v>0.23714300153605961</v>
      </c>
      <c r="BT8374" s="1">
        <f t="shared" ca="1" si="44114"/>
        <v>0.23864389436179601</v>
      </c>
      <c r="BU8374" s="1">
        <f t="shared" ca="1" si="44115"/>
        <v>0.10926386207349881</v>
      </c>
      <c r="BV8374" s="1">
        <f t="shared" ca="1" si="44116"/>
        <v>0.97701266269332365</v>
      </c>
      <c r="BW8374" s="1">
        <f t="shared" ca="1" si="44117"/>
        <v>0.8784396521404082</v>
      </c>
      <c r="BX8374" s="1">
        <f t="shared" ca="1" si="44118"/>
        <v>0.99703543192221122</v>
      </c>
      <c r="BY8374" s="1">
        <f t="shared" ca="1" si="44119"/>
        <v>0.99999410561171054</v>
      </c>
      <c r="BZ8374" s="1">
        <f t="shared" ca="1" si="44120"/>
        <v>0.99999999832415121</v>
      </c>
      <c r="CA8374" s="1">
        <f t="shared" ca="1" si="44121"/>
        <v>0.99375772955669939</v>
      </c>
      <c r="CB8374" s="1">
        <f t="shared" ca="1" si="44122"/>
        <v>0.33085121781308163</v>
      </c>
      <c r="CC8374" s="1">
        <f t="shared" ca="1" si="44123"/>
        <v>0.12121119409120445</v>
      </c>
      <c r="CD8374" s="25"/>
      <c r="CE8374" s="7">
        <v>10</v>
      </c>
      <c r="CF8374" s="1">
        <f t="shared" ca="1" si="44124"/>
        <v>0.42673007297672289</v>
      </c>
      <c r="CG8374" s="1">
        <f t="shared" ca="1" si="44125"/>
        <v>0.39016477422115703</v>
      </c>
      <c r="CH8374" s="1">
        <f t="shared" ca="1" si="44126"/>
        <v>0.958173523211032</v>
      </c>
      <c r="CI8374" s="1">
        <f t="shared" ca="1" si="44127"/>
        <v>0.93298323328824262</v>
      </c>
      <c r="CJ8374" s="1">
        <f t="shared" ca="1" si="44128"/>
        <v>0.99811988097035209</v>
      </c>
      <c r="CK8374" s="1">
        <f t="shared" ca="1" si="44129"/>
        <v>0.85320698813489981</v>
      </c>
      <c r="CL8374" s="1">
        <f t="shared" ca="1" si="44130"/>
        <v>0.99919314185316643</v>
      </c>
      <c r="CM8374" s="1">
        <f t="shared" ca="1" si="44131"/>
        <v>0.99973453267733536</v>
      </c>
      <c r="CN8374" s="1">
        <f t="shared" ca="1" si="44132"/>
        <v>0.99990515575272909</v>
      </c>
      <c r="CO8374" s="1">
        <f t="shared" ca="1" si="44133"/>
        <v>0.99934905469421731</v>
      </c>
      <c r="CP8374" s="1">
        <f t="shared" ca="1" si="44134"/>
        <v>0.97339586348346441</v>
      </c>
      <c r="CQ8374" s="25"/>
      <c r="CR8374" s="25"/>
      <c r="CS8374" s="25"/>
      <c r="CT8374" s="25"/>
      <c r="CU8374" s="25"/>
      <c r="CV8374" s="25"/>
      <c r="CW8374" s="25"/>
      <c r="CX8374" s="25"/>
      <c r="CY8374" s="25"/>
      <c r="CZ8374" s="25"/>
      <c r="DA8374" s="25"/>
      <c r="DB8374" s="25"/>
      <c r="DC8374" s="25"/>
      <c r="DD8374" s="25"/>
      <c r="DE8374" s="40"/>
      <c r="DF8374" s="14"/>
      <c r="DG8374" s="14"/>
      <c r="DH8374" s="14"/>
      <c r="DI8374" s="14"/>
      <c r="DJ8374" s="14"/>
      <c r="DK8374" s="14"/>
      <c r="DL8374" s="14"/>
      <c r="DM8374" s="14"/>
      <c r="DN8374" s="14"/>
      <c r="DO8374" s="14"/>
      <c r="DP8374" s="14"/>
      <c r="DQ8374" s="14"/>
      <c r="DR8374" s="14"/>
      <c r="DS8374" s="14"/>
      <c r="DT8374" s="14"/>
      <c r="DU8374" s="14"/>
      <c r="DV8374" s="14"/>
      <c r="DW8374" s="14"/>
      <c r="DX8374" s="14"/>
      <c r="DY8374" s="14"/>
      <c r="DZ8374" s="14"/>
      <c r="EA8374" s="14"/>
      <c r="EB8374" s="14"/>
      <c r="EC8374" s="14"/>
      <c r="ED8374" s="14"/>
      <c r="EE8374" s="14"/>
      <c r="EF8374" s="19"/>
      <c r="EG8374" s="23"/>
      <c r="EH8374" s="50">
        <v>5</v>
      </c>
      <c r="EI8374" s="7">
        <v>0</v>
      </c>
      <c r="EJ8374" s="7">
        <v>1</v>
      </c>
      <c r="EK8374" s="7">
        <v>2</v>
      </c>
      <c r="EL8374" s="7">
        <v>3</v>
      </c>
      <c r="EM8374" s="7">
        <v>4</v>
      </c>
      <c r="EN8374" s="14"/>
      <c r="EO8374" s="14"/>
      <c r="EP8374" s="14"/>
      <c r="EQ8374" s="14"/>
      <c r="ER8374" s="14"/>
      <c r="ES8374" s="14"/>
      <c r="ET8374" s="23"/>
      <c r="EU8374" s="14"/>
      <c r="EV8374" s="14"/>
      <c r="EW8374" s="14"/>
      <c r="EX8374" s="14"/>
      <c r="EY8374" s="14"/>
      <c r="EZ8374" s="14"/>
      <c r="FA8374" s="14"/>
      <c r="FB8374" s="14"/>
      <c r="FC8374" s="19"/>
    </row>
    <row r="8375" spans="1:159" x14ac:dyDescent="0.2">
      <c r="A8375" s="55"/>
      <c r="B8375" s="18">
        <v>25</v>
      </c>
      <c r="C8375" s="1">
        <f>学習データ!C8341*$B$37</f>
        <v>0</v>
      </c>
      <c r="D8375" s="1">
        <f>学習データ!D8341*$B$37</f>
        <v>0</v>
      </c>
      <c r="E8375" s="1">
        <f>学習データ!E8341*$B$37</f>
        <v>0</v>
      </c>
      <c r="F8375" s="1">
        <f>学習データ!F8341*$B$37</f>
        <v>0</v>
      </c>
      <c r="G8375" s="1">
        <f>学習データ!G8341*$B$37</f>
        <v>0</v>
      </c>
      <c r="H8375" s="1">
        <f>学習データ!H8341*$B$37</f>
        <v>0</v>
      </c>
      <c r="I8375" s="1">
        <f>学習データ!I8341*$B$37</f>
        <v>0</v>
      </c>
      <c r="J8375" s="1">
        <f>学習データ!J8341*$B$37</f>
        <v>0</v>
      </c>
      <c r="K8375" s="1">
        <f>学習データ!K8341*$B$37</f>
        <v>0</v>
      </c>
      <c r="L8375" s="1">
        <f>学習データ!L8341*$B$37</f>
        <v>0</v>
      </c>
      <c r="M8375" s="1">
        <f>学習データ!M8341*$B$37</f>
        <v>0</v>
      </c>
      <c r="N8375" s="1">
        <f>学習データ!N8341*$B$37</f>
        <v>0</v>
      </c>
      <c r="O8375" s="1">
        <f>学習データ!O8341*$B$37</f>
        <v>0</v>
      </c>
      <c r="P8375" s="1">
        <f>学習データ!P8341*$B$37</f>
        <v>0</v>
      </c>
      <c r="Q8375" s="1">
        <f>学習データ!Q8341*$B$37</f>
        <v>0</v>
      </c>
      <c r="R8375" s="1">
        <f>学習データ!R8341*$B$37</f>
        <v>0</v>
      </c>
      <c r="S8375" s="1">
        <f>学習データ!S8341*$B$37</f>
        <v>0</v>
      </c>
      <c r="T8375" s="1">
        <f>学習データ!T8341*$B$37</f>
        <v>0</v>
      </c>
      <c r="U8375" s="1">
        <f>学習データ!U8341*$B$37</f>
        <v>0</v>
      </c>
      <c r="V8375" s="1">
        <f>学習データ!V8341*$B$37</f>
        <v>0</v>
      </c>
      <c r="W8375" s="1">
        <f>学習データ!W8341*$B$37</f>
        <v>0</v>
      </c>
      <c r="X8375" s="1">
        <f>学習データ!X8341*$B$37</f>
        <v>0</v>
      </c>
      <c r="Y8375" s="1">
        <f>学習データ!Y8341*$B$37</f>
        <v>0</v>
      </c>
      <c r="Z8375" s="1">
        <f>学習データ!Z8341*$B$37</f>
        <v>0</v>
      </c>
      <c r="AA8375" s="1">
        <f>学習データ!AA8341*$B$37</f>
        <v>0</v>
      </c>
      <c r="AB8375" s="1">
        <f>学習データ!AB8341*$B$37</f>
        <v>0</v>
      </c>
      <c r="AC8375" s="1">
        <f>学習データ!AC8341*$B$37</f>
        <v>0</v>
      </c>
      <c r="AD8375" s="1">
        <f>学習データ!AD8341*$B$37</f>
        <v>0</v>
      </c>
      <c r="AE8375" s="14"/>
      <c r="AF8375" s="7">
        <v>7</v>
      </c>
      <c r="AG8375" s="1">
        <f>IF(学習データ!AG8317=7,1,0)</f>
        <v>0</v>
      </c>
      <c r="AH8375" s="29"/>
      <c r="AI8375" s="25"/>
      <c r="AJ8375" s="25"/>
      <c r="AK8375" s="25"/>
      <c r="AL8375" s="25"/>
      <c r="AM8375" s="25"/>
      <c r="AN8375" s="25"/>
      <c r="AO8375" s="25"/>
      <c r="AP8375" s="25"/>
      <c r="AQ8375" s="25"/>
      <c r="AR8375" s="25"/>
      <c r="AS8375" s="25"/>
      <c r="AT8375" s="25"/>
      <c r="AU8375" s="25"/>
      <c r="AV8375" s="25"/>
      <c r="AW8375" s="25"/>
      <c r="AX8375" s="25"/>
      <c r="AY8375" s="25"/>
      <c r="AZ8375" s="25"/>
      <c r="BA8375" s="25"/>
      <c r="BB8375" s="25"/>
      <c r="BC8375" s="25"/>
      <c r="BD8375" s="25"/>
      <c r="BE8375" s="25"/>
      <c r="BF8375" s="25"/>
      <c r="BG8375" s="25"/>
      <c r="BH8375" s="25"/>
      <c r="BI8375" s="25"/>
      <c r="BJ8375" s="25"/>
      <c r="BK8375" s="25"/>
      <c r="BL8375" s="25"/>
      <c r="BM8375" s="25"/>
      <c r="BN8375" s="25"/>
      <c r="BO8375" s="25"/>
      <c r="BP8375" s="25"/>
      <c r="BQ8375" s="23"/>
      <c r="BR8375" s="7">
        <v>11</v>
      </c>
      <c r="BS8375" s="1">
        <f t="shared" ca="1" si="44113"/>
        <v>0.23714300153605961</v>
      </c>
      <c r="BT8375" s="1">
        <f t="shared" ca="1" si="44114"/>
        <v>0.99995529979593334</v>
      </c>
      <c r="BU8375" s="1">
        <f t="shared" ca="1" si="44115"/>
        <v>0.99404357296218726</v>
      </c>
      <c r="BV8375" s="1">
        <f t="shared" ca="1" si="44116"/>
        <v>9.4791720314889957E-2</v>
      </c>
      <c r="BW8375" s="1">
        <f t="shared" ca="1" si="44117"/>
        <v>0.20271128538430927</v>
      </c>
      <c r="BX8375" s="1">
        <f t="shared" ca="1" si="44118"/>
        <v>0.99995358757268604</v>
      </c>
      <c r="BY8375" s="1">
        <f t="shared" ca="1" si="44119"/>
        <v>0.99999998071173979</v>
      </c>
      <c r="BZ8375" s="1">
        <f t="shared" ca="1" si="44120"/>
        <v>0.99999984890568183</v>
      </c>
      <c r="CA8375" s="1">
        <f t="shared" ca="1" si="44121"/>
        <v>0.99135089699553347</v>
      </c>
      <c r="CB8375" s="1">
        <f t="shared" ca="1" si="44122"/>
        <v>0.21190228933159413</v>
      </c>
      <c r="CC8375" s="1">
        <f t="shared" ca="1" si="44123"/>
        <v>0.19535763096113709</v>
      </c>
      <c r="CD8375" s="25"/>
      <c r="CE8375" s="7">
        <v>11</v>
      </c>
      <c r="CF8375" s="1">
        <f t="shared" ca="1" si="44124"/>
        <v>0.42673007297672289</v>
      </c>
      <c r="CG8375" s="1">
        <f t="shared" ca="1" si="44125"/>
        <v>0.97083100463137895</v>
      </c>
      <c r="CH8375" s="1">
        <f t="shared" ca="1" si="44126"/>
        <v>0.49004160679335268</v>
      </c>
      <c r="CI8375" s="1">
        <f t="shared" ca="1" si="44127"/>
        <v>0.97145856755046212</v>
      </c>
      <c r="CJ8375" s="1">
        <f t="shared" ca="1" si="44128"/>
        <v>0.91814971894433162</v>
      </c>
      <c r="CK8375" s="1">
        <f t="shared" ca="1" si="44129"/>
        <v>0.99997816979842935</v>
      </c>
      <c r="CL8375" s="1">
        <f t="shared" ca="1" si="44130"/>
        <v>0.99992098051933787</v>
      </c>
      <c r="CM8375" s="1">
        <f t="shared" ca="1" si="44131"/>
        <v>0.99996850912321933</v>
      </c>
      <c r="CN8375" s="1">
        <f t="shared" ca="1" si="44132"/>
        <v>0.92336593422895563</v>
      </c>
      <c r="CO8375" s="1">
        <f t="shared" ca="1" si="44133"/>
        <v>0.87039860805767288</v>
      </c>
      <c r="CP8375" s="1">
        <f t="shared" ca="1" si="44134"/>
        <v>0.43155413963583827</v>
      </c>
      <c r="CQ8375" s="14"/>
      <c r="CR8375" s="14"/>
      <c r="CS8375" s="14"/>
      <c r="CT8375" s="14"/>
      <c r="CU8375" s="14"/>
      <c r="CV8375" s="14"/>
      <c r="CW8375" s="14"/>
      <c r="CX8375" s="14"/>
      <c r="CY8375" s="14"/>
      <c r="CZ8375" s="14"/>
      <c r="DA8375" s="14"/>
      <c r="DB8375" s="14"/>
      <c r="DC8375" s="14"/>
      <c r="DD8375" s="14"/>
      <c r="DE8375" s="23"/>
      <c r="DF8375" s="14"/>
      <c r="DG8375" s="14"/>
      <c r="DH8375" s="14"/>
      <c r="DI8375" s="14"/>
      <c r="DJ8375" s="14"/>
      <c r="DK8375" s="14"/>
      <c r="DL8375" s="14"/>
      <c r="DM8375" s="14"/>
      <c r="DN8375" s="14"/>
      <c r="DO8375" s="14"/>
      <c r="DP8375" s="14"/>
      <c r="DQ8375" s="14"/>
      <c r="DR8375" s="14"/>
      <c r="DS8375" s="14"/>
      <c r="DT8375" s="14"/>
      <c r="DU8375" s="14"/>
      <c r="DV8375" s="14"/>
      <c r="DW8375" s="14"/>
      <c r="DX8375" s="14"/>
      <c r="DY8375" s="14"/>
      <c r="DZ8375" s="14"/>
      <c r="EA8375" s="14"/>
      <c r="EB8375" s="14"/>
      <c r="EC8375" s="14"/>
      <c r="ED8375" s="14"/>
      <c r="EE8375" s="14"/>
      <c r="EF8375" s="19"/>
      <c r="EG8375" s="23"/>
      <c r="EH8375" s="50"/>
      <c r="EI8375" s="7">
        <v>1</v>
      </c>
      <c r="EJ8375" s="1">
        <f t="shared" ref="EJ8375:EJ8378" ca="1" si="44151">1/(1+EXP(-SUMPRODUCT($EI$32:$EK$34,DQ8365:DS8367)+$EL$32))</f>
        <v>0.52413829258283517</v>
      </c>
      <c r="EK8375" s="1">
        <f t="shared" ref="EK8375:EK8378" ca="1" si="44152">1/(1+EXP(-SUMPRODUCT($EI$32:$EK$34,DR8365:DT8367)+$EL$32))</f>
        <v>5.3548096529561162E-2</v>
      </c>
      <c r="EL8375" s="1">
        <f t="shared" ref="EL8375:EL8378" ca="1" si="44153">1/(1+EXP(-SUMPRODUCT($EI$32:$EK$34,DS8365:DU8367)+$EL$32))</f>
        <v>4.9930575376872524E-2</v>
      </c>
      <c r="EM8375" s="1">
        <f t="shared" ref="EM8375:EM8378" ca="1" si="44154">1/(1+EXP(-SUMPRODUCT($EI$32:$EK$34,DT8365:DV8367)+$EL$32))</f>
        <v>1.174589317606744E-2</v>
      </c>
      <c r="EN8375" s="14"/>
      <c r="EO8375" s="14"/>
      <c r="EP8375" s="14"/>
      <c r="EQ8375" s="14"/>
      <c r="ER8375" s="14"/>
      <c r="ES8375" s="14"/>
      <c r="ET8375" s="23"/>
      <c r="EU8375" s="14"/>
      <c r="EV8375" s="14"/>
      <c r="EW8375" s="14"/>
      <c r="EX8375" s="14"/>
      <c r="EY8375" s="14"/>
      <c r="EZ8375" s="14"/>
      <c r="FA8375" s="14"/>
      <c r="FB8375" s="14"/>
      <c r="FC8375" s="19"/>
    </row>
    <row r="8376" spans="1:159" x14ac:dyDescent="0.2">
      <c r="A8376" s="55"/>
      <c r="B8376" s="18">
        <v>26</v>
      </c>
      <c r="C8376" s="1">
        <f>学習データ!C8342*$B$37</f>
        <v>0</v>
      </c>
      <c r="D8376" s="1">
        <f>学習データ!D8342*$B$37</f>
        <v>0</v>
      </c>
      <c r="E8376" s="1">
        <f>学習データ!E8342*$B$37</f>
        <v>0</v>
      </c>
      <c r="F8376" s="1">
        <f>学習データ!F8342*$B$37</f>
        <v>0</v>
      </c>
      <c r="G8376" s="1">
        <f>学習データ!G8342*$B$37</f>
        <v>0</v>
      </c>
      <c r="H8376" s="1">
        <f>学習データ!H8342*$B$37</f>
        <v>0</v>
      </c>
      <c r="I8376" s="1">
        <f>学習データ!I8342*$B$37</f>
        <v>0</v>
      </c>
      <c r="J8376" s="1">
        <f>学習データ!J8342*$B$37</f>
        <v>0</v>
      </c>
      <c r="K8376" s="1">
        <f>学習データ!K8342*$B$37</f>
        <v>0</v>
      </c>
      <c r="L8376" s="1">
        <f>学習データ!L8342*$B$37</f>
        <v>0</v>
      </c>
      <c r="M8376" s="1">
        <f>学習データ!M8342*$B$37</f>
        <v>0</v>
      </c>
      <c r="N8376" s="1">
        <f>学習データ!N8342*$B$37</f>
        <v>0</v>
      </c>
      <c r="O8376" s="1">
        <f>学習データ!O8342*$B$37</f>
        <v>0</v>
      </c>
      <c r="P8376" s="1">
        <f>学習データ!P8342*$B$37</f>
        <v>0</v>
      </c>
      <c r="Q8376" s="1">
        <f>学習データ!Q8342*$B$37</f>
        <v>0</v>
      </c>
      <c r="R8376" s="1">
        <f>学習データ!R8342*$B$37</f>
        <v>0</v>
      </c>
      <c r="S8376" s="1">
        <f>学習データ!S8342*$B$37</f>
        <v>0</v>
      </c>
      <c r="T8376" s="1">
        <f>学習データ!T8342*$B$37</f>
        <v>0</v>
      </c>
      <c r="U8376" s="1">
        <f>学習データ!U8342*$B$37</f>
        <v>0</v>
      </c>
      <c r="V8376" s="1">
        <f>学習データ!V8342*$B$37</f>
        <v>0</v>
      </c>
      <c r="W8376" s="1">
        <f>学習データ!W8342*$B$37</f>
        <v>0</v>
      </c>
      <c r="X8376" s="1">
        <f>学習データ!X8342*$B$37</f>
        <v>0</v>
      </c>
      <c r="Y8376" s="1">
        <f>学習データ!Y8342*$B$37</f>
        <v>0</v>
      </c>
      <c r="Z8376" s="1">
        <f>学習データ!Z8342*$B$37</f>
        <v>0</v>
      </c>
      <c r="AA8376" s="1">
        <f>学習データ!AA8342*$B$37</f>
        <v>0</v>
      </c>
      <c r="AB8376" s="1">
        <f>学習データ!AB8342*$B$37</f>
        <v>0</v>
      </c>
      <c r="AC8376" s="1">
        <f>学習データ!AC8342*$B$37</f>
        <v>0</v>
      </c>
      <c r="AD8376" s="1">
        <f>学習データ!AD8342*$B$37</f>
        <v>0</v>
      </c>
      <c r="AE8376" s="14"/>
      <c r="AF8376" s="7">
        <v>8</v>
      </c>
      <c r="AG8376" s="1">
        <f>IF(学習データ!AG8317=8,1,0)</f>
        <v>0</v>
      </c>
      <c r="AH8376" s="29"/>
      <c r="AI8376" s="25"/>
      <c r="AJ8376" s="25"/>
      <c r="AK8376" s="25"/>
      <c r="AL8376" s="25"/>
      <c r="AM8376" s="25"/>
      <c r="AN8376" s="25"/>
      <c r="AO8376" s="25"/>
      <c r="AP8376" s="25"/>
      <c r="AQ8376" s="25"/>
      <c r="AR8376" s="25"/>
      <c r="AS8376" s="25"/>
      <c r="AT8376" s="25"/>
      <c r="AU8376" s="25"/>
      <c r="AV8376" s="25"/>
      <c r="AW8376" s="25"/>
      <c r="AX8376" s="25"/>
      <c r="AY8376" s="25"/>
      <c r="AZ8376" s="25"/>
      <c r="BA8376" s="25"/>
      <c r="BB8376" s="25"/>
      <c r="BC8376" s="25"/>
      <c r="BD8376" s="25"/>
      <c r="BE8376" s="25"/>
      <c r="BF8376" s="25"/>
      <c r="BG8376" s="25"/>
      <c r="BH8376" s="25"/>
      <c r="BI8376" s="25"/>
      <c r="BJ8376" s="25"/>
      <c r="BK8376" s="25"/>
      <c r="BL8376" s="25"/>
      <c r="BM8376" s="25"/>
      <c r="BN8376" s="25"/>
      <c r="BO8376" s="25"/>
      <c r="BP8376" s="25"/>
      <c r="BQ8376" s="23"/>
      <c r="BR8376" s="14"/>
      <c r="BS8376" s="14"/>
      <c r="BT8376" s="14"/>
      <c r="BU8376" s="14"/>
      <c r="BV8376" s="14"/>
      <c r="BW8376" s="14"/>
      <c r="BX8376" s="14"/>
      <c r="BY8376" s="14"/>
      <c r="BZ8376" s="14"/>
      <c r="CA8376" s="14"/>
      <c r="CB8376" s="14"/>
      <c r="CC8376" s="14"/>
      <c r="CD8376" s="14"/>
      <c r="CE8376" s="14"/>
      <c r="CF8376" s="14"/>
      <c r="CG8376" s="14"/>
      <c r="CH8376" s="14"/>
      <c r="CI8376" s="14"/>
      <c r="CJ8376" s="14"/>
      <c r="CK8376" s="14"/>
      <c r="CL8376" s="14"/>
      <c r="CM8376" s="14"/>
      <c r="CN8376" s="14"/>
      <c r="CO8376" s="14"/>
      <c r="CP8376" s="14"/>
      <c r="CQ8376" s="14"/>
      <c r="CR8376" s="14"/>
      <c r="CS8376" s="14"/>
      <c r="CT8376" s="14"/>
      <c r="CU8376" s="14"/>
      <c r="CV8376" s="14"/>
      <c r="CW8376" s="14"/>
      <c r="CX8376" s="14"/>
      <c r="CY8376" s="14"/>
      <c r="CZ8376" s="14"/>
      <c r="DA8376" s="14"/>
      <c r="DB8376" s="14"/>
      <c r="DC8376" s="14"/>
      <c r="DD8376" s="14"/>
      <c r="DE8376" s="23"/>
      <c r="DF8376" s="14"/>
      <c r="DG8376" s="14"/>
      <c r="DH8376" s="14"/>
      <c r="DI8376" s="14"/>
      <c r="DJ8376" s="14"/>
      <c r="DK8376" s="14"/>
      <c r="DL8376" s="14"/>
      <c r="DM8376" s="14"/>
      <c r="DN8376" s="14"/>
      <c r="DO8376" s="14"/>
      <c r="DP8376" s="14"/>
      <c r="DQ8376" s="14"/>
      <c r="DR8376" s="14"/>
      <c r="DS8376" s="14"/>
      <c r="DT8376" s="14"/>
      <c r="DU8376" s="14"/>
      <c r="DV8376" s="14"/>
      <c r="DW8376" s="14"/>
      <c r="DX8376" s="14"/>
      <c r="DY8376" s="14"/>
      <c r="DZ8376" s="14"/>
      <c r="EA8376" s="14"/>
      <c r="EB8376" s="14"/>
      <c r="EC8376" s="14"/>
      <c r="ED8376" s="14"/>
      <c r="EE8376" s="14"/>
      <c r="EF8376" s="19"/>
      <c r="EG8376" s="23"/>
      <c r="EH8376" s="50"/>
      <c r="EI8376" s="7">
        <v>2</v>
      </c>
      <c r="EJ8376" s="1">
        <f t="shared" ca="1" si="44151"/>
        <v>0.3527796181091763</v>
      </c>
      <c r="EK8376" s="1">
        <f t="shared" ca="1" si="44152"/>
        <v>5.3309433860151148E-2</v>
      </c>
      <c r="EL8376" s="1">
        <f t="shared" ca="1" si="44153"/>
        <v>5.4070079075382013E-2</v>
      </c>
      <c r="EM8376" s="1">
        <f t="shared" ca="1" si="44154"/>
        <v>5.5738148273857903E-2</v>
      </c>
      <c r="EN8376" s="14"/>
      <c r="EO8376" s="14"/>
      <c r="EP8376" s="14"/>
      <c r="EQ8376" s="14"/>
      <c r="ER8376" s="14"/>
      <c r="ES8376" s="14"/>
      <c r="ET8376" s="23"/>
      <c r="EU8376" s="14"/>
      <c r="EV8376" s="14"/>
      <c r="EW8376" s="14"/>
      <c r="EX8376" s="14"/>
      <c r="EY8376" s="14"/>
      <c r="EZ8376" s="14"/>
      <c r="FA8376" s="14"/>
      <c r="FB8376" s="14"/>
      <c r="FC8376" s="19"/>
    </row>
    <row r="8377" spans="1:159" x14ac:dyDescent="0.2">
      <c r="A8377" s="55"/>
      <c r="B8377" s="18">
        <v>27</v>
      </c>
      <c r="C8377" s="1">
        <f>学習データ!C8343*$B$37</f>
        <v>0</v>
      </c>
      <c r="D8377" s="1">
        <f>学習データ!D8343*$B$37</f>
        <v>0</v>
      </c>
      <c r="E8377" s="1">
        <f>学習データ!E8343*$B$37</f>
        <v>0</v>
      </c>
      <c r="F8377" s="1">
        <f>学習データ!F8343*$B$37</f>
        <v>0</v>
      </c>
      <c r="G8377" s="1">
        <f>学習データ!G8343*$B$37</f>
        <v>0</v>
      </c>
      <c r="H8377" s="1">
        <f>学習データ!H8343*$B$37</f>
        <v>0</v>
      </c>
      <c r="I8377" s="1">
        <f>学習データ!I8343*$B$37</f>
        <v>0</v>
      </c>
      <c r="J8377" s="1">
        <f>学習データ!J8343*$B$37</f>
        <v>0</v>
      </c>
      <c r="K8377" s="1">
        <f>学習データ!K8343*$B$37</f>
        <v>0</v>
      </c>
      <c r="L8377" s="1">
        <f>学習データ!L8343*$B$37</f>
        <v>0</v>
      </c>
      <c r="M8377" s="1">
        <f>学習データ!M8343*$B$37</f>
        <v>0</v>
      </c>
      <c r="N8377" s="1">
        <f>学習データ!N8343*$B$37</f>
        <v>0</v>
      </c>
      <c r="O8377" s="1">
        <f>学習データ!O8343*$B$37</f>
        <v>0</v>
      </c>
      <c r="P8377" s="1">
        <f>学習データ!P8343*$B$37</f>
        <v>0</v>
      </c>
      <c r="Q8377" s="1">
        <f>学習データ!Q8343*$B$37</f>
        <v>0</v>
      </c>
      <c r="R8377" s="1">
        <f>学習データ!R8343*$B$37</f>
        <v>0</v>
      </c>
      <c r="S8377" s="1">
        <f>学習データ!S8343*$B$37</f>
        <v>0</v>
      </c>
      <c r="T8377" s="1">
        <f>学習データ!T8343*$B$37</f>
        <v>0</v>
      </c>
      <c r="U8377" s="1">
        <f>学習データ!U8343*$B$37</f>
        <v>0</v>
      </c>
      <c r="V8377" s="1">
        <f>学習データ!V8343*$B$37</f>
        <v>0</v>
      </c>
      <c r="W8377" s="1">
        <f>学習データ!W8343*$B$37</f>
        <v>0</v>
      </c>
      <c r="X8377" s="1">
        <f>学習データ!X8343*$B$37</f>
        <v>0</v>
      </c>
      <c r="Y8377" s="1">
        <f>学習データ!Y8343*$B$37</f>
        <v>0</v>
      </c>
      <c r="Z8377" s="1">
        <f>学習データ!Z8343*$B$37</f>
        <v>0</v>
      </c>
      <c r="AA8377" s="1">
        <f>学習データ!AA8343*$B$37</f>
        <v>0</v>
      </c>
      <c r="AB8377" s="1">
        <f>学習データ!AB8343*$B$37</f>
        <v>0</v>
      </c>
      <c r="AC8377" s="1">
        <f>学習データ!AC8343*$B$37</f>
        <v>0</v>
      </c>
      <c r="AD8377" s="1">
        <f>学習データ!AD8343*$B$37</f>
        <v>0</v>
      </c>
      <c r="AE8377" s="14"/>
      <c r="AF8377" s="7">
        <v>9</v>
      </c>
      <c r="AG8377" s="1">
        <f>IF(学習データ!AG8317=9,1,0)</f>
        <v>0</v>
      </c>
      <c r="AH8377" s="29"/>
      <c r="AI8377" s="25"/>
      <c r="AJ8377" s="25"/>
      <c r="AK8377" s="25"/>
      <c r="AL8377" s="25"/>
      <c r="AM8377" s="25"/>
      <c r="AN8377" s="25"/>
      <c r="AO8377" s="25"/>
      <c r="AP8377" s="25"/>
      <c r="AQ8377" s="25"/>
      <c r="AR8377" s="25"/>
      <c r="AS8377" s="25"/>
      <c r="AT8377" s="25"/>
      <c r="AU8377" s="25"/>
      <c r="AV8377" s="25"/>
      <c r="AW8377" s="25"/>
      <c r="AX8377" s="25"/>
      <c r="AY8377" s="25"/>
      <c r="AZ8377" s="25"/>
      <c r="BA8377" s="25"/>
      <c r="BB8377" s="25"/>
      <c r="BC8377" s="25"/>
      <c r="BD8377" s="25"/>
      <c r="BE8377" s="25"/>
      <c r="BF8377" s="25"/>
      <c r="BG8377" s="25"/>
      <c r="BH8377" s="25"/>
      <c r="BI8377" s="25"/>
      <c r="BJ8377" s="25"/>
      <c r="BK8377" s="25"/>
      <c r="BL8377" s="25"/>
      <c r="BM8377" s="25"/>
      <c r="BN8377" s="25"/>
      <c r="BO8377" s="25"/>
      <c r="BP8377" s="25"/>
      <c r="BQ8377" s="23"/>
      <c r="BR8377" s="14"/>
      <c r="BS8377" s="14"/>
      <c r="BT8377" s="14"/>
      <c r="BU8377" s="14"/>
      <c r="BV8377" s="14"/>
      <c r="BW8377" s="14"/>
      <c r="BX8377" s="14"/>
      <c r="BY8377" s="14"/>
      <c r="BZ8377" s="14"/>
      <c r="CA8377" s="14"/>
      <c r="CB8377" s="14"/>
      <c r="CC8377" s="14"/>
      <c r="CD8377" s="14"/>
      <c r="CE8377" s="14"/>
      <c r="CF8377" s="14"/>
      <c r="CG8377" s="14"/>
      <c r="CH8377" s="14"/>
      <c r="CI8377" s="14"/>
      <c r="CJ8377" s="14"/>
      <c r="CK8377" s="14"/>
      <c r="CL8377" s="14"/>
      <c r="CM8377" s="14"/>
      <c r="CN8377" s="14"/>
      <c r="CO8377" s="14"/>
      <c r="CP8377" s="14"/>
      <c r="CQ8377" s="14"/>
      <c r="CR8377" s="14"/>
      <c r="CS8377" s="14"/>
      <c r="CT8377" s="14"/>
      <c r="CU8377" s="14"/>
      <c r="CV8377" s="14"/>
      <c r="CW8377" s="14"/>
      <c r="CX8377" s="14"/>
      <c r="CY8377" s="14"/>
      <c r="CZ8377" s="14"/>
      <c r="DA8377" s="14"/>
      <c r="DB8377" s="14"/>
      <c r="DC8377" s="14"/>
      <c r="DD8377" s="14"/>
      <c r="DE8377" s="23"/>
      <c r="DF8377" s="26"/>
      <c r="DG8377" s="25"/>
      <c r="DH8377" s="25"/>
      <c r="DI8377" s="25"/>
      <c r="DJ8377" s="25"/>
      <c r="DK8377" s="25"/>
      <c r="DL8377" s="25"/>
      <c r="DM8377" s="14"/>
      <c r="DN8377" s="14"/>
      <c r="DO8377" s="14"/>
      <c r="DP8377" s="14"/>
      <c r="DQ8377" s="14"/>
      <c r="DR8377" s="14"/>
      <c r="DS8377" s="14"/>
      <c r="DT8377" s="14"/>
      <c r="DU8377" s="14"/>
      <c r="DV8377" s="14"/>
      <c r="DW8377" s="14"/>
      <c r="DX8377" s="14"/>
      <c r="DY8377" s="14"/>
      <c r="DZ8377" s="14"/>
      <c r="EA8377" s="14"/>
      <c r="EB8377" s="14"/>
      <c r="EC8377" s="14"/>
      <c r="ED8377" s="14"/>
      <c r="EE8377" s="14"/>
      <c r="EF8377" s="19"/>
      <c r="EG8377" s="23"/>
      <c r="EH8377" s="50"/>
      <c r="EI8377" s="7">
        <v>3</v>
      </c>
      <c r="EJ8377" s="1">
        <f t="shared" ca="1" si="44151"/>
        <v>0.16187792061903244</v>
      </c>
      <c r="EK8377" s="1">
        <f t="shared" ca="1" si="44152"/>
        <v>5.8872317463160809E-2</v>
      </c>
      <c r="EL8377" s="1">
        <f t="shared" ca="1" si="44153"/>
        <v>5.3086459644599904E-2</v>
      </c>
      <c r="EM8377" s="1">
        <f t="shared" ca="1" si="44154"/>
        <v>5.3294421156804044E-2</v>
      </c>
      <c r="EN8377" s="14"/>
      <c r="EO8377" s="14"/>
      <c r="EP8377" s="14"/>
      <c r="EQ8377" s="14"/>
      <c r="ER8377" s="14"/>
      <c r="ES8377" s="14"/>
      <c r="ET8377" s="23"/>
      <c r="EU8377" s="14"/>
      <c r="EV8377" s="14"/>
      <c r="EW8377" s="14"/>
      <c r="EX8377" s="14"/>
      <c r="EY8377" s="14"/>
      <c r="EZ8377" s="14"/>
      <c r="FA8377" s="14"/>
      <c r="FB8377" s="14"/>
      <c r="FC8377" s="19"/>
    </row>
    <row r="8378" spans="1:159" ht="13.8" thickBot="1" x14ac:dyDescent="0.25">
      <c r="A8378" s="56"/>
      <c r="B8378" s="20">
        <v>28</v>
      </c>
      <c r="C8378" s="6">
        <f>学習データ!C8344*$B$37</f>
        <v>0</v>
      </c>
      <c r="D8378" s="6">
        <f>学習データ!D8344*$B$37</f>
        <v>0</v>
      </c>
      <c r="E8378" s="6">
        <f>学習データ!E8344*$B$37</f>
        <v>0</v>
      </c>
      <c r="F8378" s="6">
        <f>学習データ!F8344*$B$37</f>
        <v>0</v>
      </c>
      <c r="G8378" s="6">
        <f>学習データ!G8344*$B$37</f>
        <v>0</v>
      </c>
      <c r="H8378" s="6">
        <f>学習データ!H8344*$B$37</f>
        <v>0</v>
      </c>
      <c r="I8378" s="6">
        <f>学習データ!I8344*$B$37</f>
        <v>0</v>
      </c>
      <c r="J8378" s="6">
        <f>学習データ!J8344*$B$37</f>
        <v>0</v>
      </c>
      <c r="K8378" s="6">
        <f>学習データ!K8344*$B$37</f>
        <v>0</v>
      </c>
      <c r="L8378" s="6">
        <f>学習データ!L8344*$B$37</f>
        <v>0</v>
      </c>
      <c r="M8378" s="6">
        <f>学習データ!M8344*$B$37</f>
        <v>0</v>
      </c>
      <c r="N8378" s="6">
        <f>学習データ!N8344*$B$37</f>
        <v>0</v>
      </c>
      <c r="O8378" s="6">
        <f>学習データ!O8344*$B$37</f>
        <v>0</v>
      </c>
      <c r="P8378" s="6">
        <f>学習データ!P8344*$B$37</f>
        <v>0</v>
      </c>
      <c r="Q8378" s="6">
        <f>学習データ!Q8344*$B$37</f>
        <v>0</v>
      </c>
      <c r="R8378" s="6">
        <f>学習データ!R8344*$B$37</f>
        <v>0</v>
      </c>
      <c r="S8378" s="6">
        <f>学習データ!S8344*$B$37</f>
        <v>0</v>
      </c>
      <c r="T8378" s="6">
        <f>学習データ!T8344*$B$37</f>
        <v>0</v>
      </c>
      <c r="U8378" s="6">
        <f>学習データ!U8344*$B$37</f>
        <v>0</v>
      </c>
      <c r="V8378" s="6">
        <f>学習データ!V8344*$B$37</f>
        <v>0</v>
      </c>
      <c r="W8378" s="6">
        <f>学習データ!W8344*$B$37</f>
        <v>0</v>
      </c>
      <c r="X8378" s="6">
        <f>学習データ!X8344*$B$37</f>
        <v>0</v>
      </c>
      <c r="Y8378" s="6">
        <f>学習データ!Y8344*$B$37</f>
        <v>0</v>
      </c>
      <c r="Z8378" s="6">
        <f>学習データ!Z8344*$B$37</f>
        <v>0</v>
      </c>
      <c r="AA8378" s="6">
        <f>学習データ!AA8344*$B$37</f>
        <v>0</v>
      </c>
      <c r="AB8378" s="6">
        <f>学習データ!AB8344*$B$37</f>
        <v>0</v>
      </c>
      <c r="AC8378" s="6">
        <f>学習データ!AC8344*$B$37</f>
        <v>0</v>
      </c>
      <c r="AD8378" s="6">
        <f>学習データ!AD8344*$B$37</f>
        <v>0</v>
      </c>
      <c r="AE8378" s="21"/>
      <c r="AF8378" s="21"/>
      <c r="AG8378" s="21"/>
      <c r="AH8378" s="30"/>
      <c r="AI8378" s="31"/>
      <c r="AJ8378" s="31"/>
      <c r="AK8378" s="31"/>
      <c r="AL8378" s="31"/>
      <c r="AM8378" s="31"/>
      <c r="AN8378" s="31"/>
      <c r="AO8378" s="31"/>
      <c r="AP8378" s="31"/>
      <c r="AQ8378" s="31"/>
      <c r="AR8378" s="31"/>
      <c r="AS8378" s="31"/>
      <c r="AT8378" s="31"/>
      <c r="AU8378" s="31"/>
      <c r="AV8378" s="31"/>
      <c r="AW8378" s="31"/>
      <c r="AX8378" s="31"/>
      <c r="AY8378" s="31"/>
      <c r="AZ8378" s="31"/>
      <c r="BA8378" s="31"/>
      <c r="BB8378" s="31"/>
      <c r="BC8378" s="31"/>
      <c r="BD8378" s="31"/>
      <c r="BE8378" s="31"/>
      <c r="BF8378" s="31"/>
      <c r="BG8378" s="31"/>
      <c r="BH8378" s="31"/>
      <c r="BI8378" s="31"/>
      <c r="BJ8378" s="31"/>
      <c r="BK8378" s="31"/>
      <c r="BL8378" s="31"/>
      <c r="BM8378" s="31"/>
      <c r="BN8378" s="31"/>
      <c r="BO8378" s="31"/>
      <c r="BP8378" s="31"/>
      <c r="BQ8378" s="24"/>
      <c r="BR8378" s="21"/>
      <c r="BS8378" s="21"/>
      <c r="BT8378" s="21"/>
      <c r="BU8378" s="21"/>
      <c r="BV8378" s="21"/>
      <c r="BW8378" s="21"/>
      <c r="BX8378" s="21"/>
      <c r="BY8378" s="21"/>
      <c r="BZ8378" s="21"/>
      <c r="CA8378" s="21"/>
      <c r="CB8378" s="21"/>
      <c r="CC8378" s="21"/>
      <c r="CD8378" s="21"/>
      <c r="CE8378" s="21"/>
      <c r="CF8378" s="21"/>
      <c r="CG8378" s="21"/>
      <c r="CH8378" s="21"/>
      <c r="CI8378" s="21"/>
      <c r="CJ8378" s="21"/>
      <c r="CK8378" s="21"/>
      <c r="CL8378" s="21"/>
      <c r="CM8378" s="21"/>
      <c r="CN8378" s="21"/>
      <c r="CO8378" s="21"/>
      <c r="CP8378" s="21"/>
      <c r="CQ8378" s="21"/>
      <c r="CR8378" s="21"/>
      <c r="CS8378" s="21"/>
      <c r="CT8378" s="21"/>
      <c r="CU8378" s="21"/>
      <c r="CV8378" s="21"/>
      <c r="CW8378" s="21"/>
      <c r="CX8378" s="21"/>
      <c r="CY8378" s="21"/>
      <c r="CZ8378" s="21"/>
      <c r="DA8378" s="21"/>
      <c r="DB8378" s="21"/>
      <c r="DC8378" s="21"/>
      <c r="DD8378" s="21"/>
      <c r="DE8378" s="24"/>
      <c r="DF8378" s="21"/>
      <c r="DG8378" s="21"/>
      <c r="DH8378" s="21"/>
      <c r="DI8378" s="21"/>
      <c r="DJ8378" s="21"/>
      <c r="DK8378" s="21"/>
      <c r="DL8378" s="21"/>
      <c r="DM8378" s="21"/>
      <c r="DN8378" s="21"/>
      <c r="DO8378" s="21"/>
      <c r="DP8378" s="21"/>
      <c r="DQ8378" s="21"/>
      <c r="DR8378" s="21"/>
      <c r="DS8378" s="21"/>
      <c r="DT8378" s="21"/>
      <c r="DU8378" s="21"/>
      <c r="DV8378" s="21"/>
      <c r="DW8378" s="21"/>
      <c r="DX8378" s="21"/>
      <c r="DY8378" s="21"/>
      <c r="DZ8378" s="21"/>
      <c r="EA8378" s="21"/>
      <c r="EB8378" s="21"/>
      <c r="EC8378" s="21"/>
      <c r="ED8378" s="21"/>
      <c r="EE8378" s="21"/>
      <c r="EF8378" s="22"/>
      <c r="EG8378" s="24"/>
      <c r="EH8378" s="50"/>
      <c r="EI8378" s="7">
        <v>4</v>
      </c>
      <c r="EJ8378" s="1">
        <f t="shared" ca="1" si="44151"/>
        <v>7.1831540666474111E-2</v>
      </c>
      <c r="EK8378" s="1">
        <f t="shared" ca="1" si="44152"/>
        <v>5.936216466205161E-2</v>
      </c>
      <c r="EL8378" s="1">
        <f t="shared" ca="1" si="44153"/>
        <v>5.235052261037533E-2</v>
      </c>
      <c r="EM8378" s="1">
        <f t="shared" ca="1" si="44154"/>
        <v>4.7054101193287026E-2</v>
      </c>
      <c r="EN8378" s="21"/>
      <c r="EO8378" s="21"/>
      <c r="EP8378" s="21"/>
      <c r="EQ8378" s="21"/>
      <c r="ER8378" s="21"/>
      <c r="ES8378" s="21"/>
      <c r="ET8378" s="24"/>
      <c r="EU8378" s="21"/>
      <c r="EV8378" s="21"/>
      <c r="EW8378" s="21"/>
      <c r="EX8378" s="21"/>
      <c r="EY8378" s="21"/>
      <c r="EZ8378" s="21"/>
      <c r="FA8378" s="21"/>
      <c r="FB8378" s="21"/>
      <c r="FC8378" s="22"/>
    </row>
    <row r="8379" spans="1:159" x14ac:dyDescent="0.2">
      <c r="A8379" s="54">
        <v>279</v>
      </c>
      <c r="B8379" s="15" t="s">
        <v>12</v>
      </c>
      <c r="C8379" s="16"/>
      <c r="D8379" s="16"/>
      <c r="E8379" s="16"/>
      <c r="F8379" s="16"/>
      <c r="G8379" s="16"/>
      <c r="H8379" s="16"/>
      <c r="I8379" s="16"/>
      <c r="J8379" s="16"/>
      <c r="K8379" s="16"/>
      <c r="L8379" s="16"/>
      <c r="M8379" s="16"/>
      <c r="N8379" s="16"/>
      <c r="O8379" s="16"/>
      <c r="P8379" s="16"/>
      <c r="Q8379" s="16"/>
      <c r="R8379" s="16"/>
      <c r="S8379" s="16"/>
      <c r="T8379" s="16"/>
      <c r="U8379" s="16"/>
      <c r="V8379" s="16"/>
      <c r="W8379" s="16"/>
      <c r="X8379" s="16"/>
      <c r="Y8379" s="16"/>
      <c r="Z8379" s="16"/>
      <c r="AA8379" s="16"/>
      <c r="AB8379" s="16"/>
      <c r="AC8379" s="16"/>
      <c r="AD8379" s="16"/>
      <c r="AE8379" s="16"/>
      <c r="AF8379" s="16"/>
      <c r="AG8379" s="16"/>
      <c r="AH8379" s="28"/>
      <c r="AI8379" s="32"/>
      <c r="AJ8379" s="32"/>
      <c r="AK8379" s="32"/>
      <c r="AL8379" s="32"/>
      <c r="AM8379" s="32"/>
      <c r="AN8379" s="32"/>
      <c r="AO8379" s="32"/>
      <c r="AP8379" s="32"/>
      <c r="AQ8379" s="32"/>
      <c r="AR8379" s="32"/>
      <c r="AS8379" s="32"/>
      <c r="AT8379" s="32"/>
      <c r="AU8379" s="32"/>
      <c r="AV8379" s="32"/>
      <c r="AW8379" s="32"/>
      <c r="AX8379" s="32"/>
      <c r="AY8379" s="32"/>
      <c r="AZ8379" s="32"/>
      <c r="BA8379" s="32"/>
      <c r="BB8379" s="32"/>
      <c r="BC8379" s="32"/>
      <c r="BD8379" s="32"/>
      <c r="BE8379" s="32"/>
      <c r="BF8379" s="32"/>
      <c r="BG8379" s="32"/>
      <c r="BH8379" s="32"/>
      <c r="BI8379" s="32"/>
      <c r="BJ8379" s="32"/>
      <c r="BK8379" s="32"/>
      <c r="BL8379" s="32"/>
      <c r="BM8379" s="32"/>
      <c r="BN8379" s="32"/>
      <c r="BO8379" s="32"/>
      <c r="BP8379" s="32"/>
      <c r="BQ8379" s="15"/>
      <c r="BR8379" s="16" t="s">
        <v>9</v>
      </c>
      <c r="BS8379" s="16"/>
      <c r="BT8379" s="16"/>
      <c r="BU8379" s="16"/>
      <c r="BV8379" s="16"/>
      <c r="BW8379" s="16"/>
      <c r="BX8379" s="16" t="s">
        <v>16</v>
      </c>
      <c r="BY8379" s="16"/>
      <c r="BZ8379" s="16"/>
      <c r="CA8379" s="16"/>
      <c r="CB8379" s="16"/>
      <c r="CC8379" s="16"/>
      <c r="CD8379" s="16"/>
      <c r="CE8379" s="16" t="s">
        <v>13</v>
      </c>
      <c r="CF8379" s="16"/>
      <c r="CG8379" s="16"/>
      <c r="CH8379" s="16"/>
      <c r="CI8379" s="16"/>
      <c r="CJ8379" s="16"/>
      <c r="CK8379" s="16" t="s">
        <v>16</v>
      </c>
      <c r="CL8379" s="16"/>
      <c r="CM8379" s="16"/>
      <c r="CN8379" s="16"/>
      <c r="CO8379" s="16"/>
      <c r="CP8379" s="16"/>
      <c r="CQ8379" s="32"/>
      <c r="CR8379" s="16" t="s">
        <v>14</v>
      </c>
      <c r="CS8379" s="16"/>
      <c r="CT8379" s="16"/>
      <c r="CU8379" s="16"/>
      <c r="CV8379" s="16"/>
      <c r="CW8379" s="16"/>
      <c r="CX8379" s="16" t="s">
        <v>16</v>
      </c>
      <c r="CY8379" s="16"/>
      <c r="CZ8379" s="16"/>
      <c r="DA8379" s="16"/>
      <c r="DB8379" s="16"/>
      <c r="DC8379" s="32"/>
      <c r="DD8379" s="32"/>
      <c r="DE8379" s="39"/>
      <c r="DF8379" s="32"/>
      <c r="DG8379" s="16" t="s">
        <v>29</v>
      </c>
      <c r="DH8379" s="16"/>
      <c r="DI8379" s="16"/>
      <c r="DJ8379" s="16"/>
      <c r="DK8379" s="16"/>
      <c r="DL8379" s="16"/>
      <c r="DM8379" s="16"/>
      <c r="DN8379" s="16"/>
      <c r="DO8379" s="32"/>
      <c r="DP8379" s="16" t="s">
        <v>29</v>
      </c>
      <c r="DQ8379" s="16"/>
      <c r="DR8379" s="16"/>
      <c r="DS8379" s="16"/>
      <c r="DT8379" s="16"/>
      <c r="DU8379" s="16"/>
      <c r="DV8379" s="32"/>
      <c r="DW8379" s="16"/>
      <c r="DX8379" s="32"/>
      <c r="DY8379" s="16"/>
      <c r="DZ8379" s="16" t="s">
        <v>29</v>
      </c>
      <c r="EA8379" s="16"/>
      <c r="EB8379" s="16"/>
      <c r="EC8379" s="16"/>
      <c r="ED8379" s="16"/>
      <c r="EE8379" s="16"/>
      <c r="EF8379" s="17"/>
      <c r="EG8379" s="15"/>
      <c r="EH8379" s="32" t="s">
        <v>15</v>
      </c>
      <c r="EI8379" s="32"/>
      <c r="EJ8379" s="32"/>
      <c r="EK8379" s="32"/>
      <c r="EL8379" s="32"/>
      <c r="EM8379" s="32"/>
      <c r="EN8379" s="16"/>
      <c r="EO8379" s="16"/>
      <c r="EP8379" s="16"/>
      <c r="EQ8379" s="16"/>
      <c r="ER8379" s="16"/>
      <c r="ES8379" s="16"/>
      <c r="ET8379" s="15"/>
      <c r="EU8379" s="16"/>
      <c r="EV8379" s="16"/>
      <c r="EW8379" s="16"/>
      <c r="EX8379" s="16"/>
      <c r="EY8379" s="16"/>
      <c r="EZ8379" s="16"/>
      <c r="FA8379" s="16"/>
      <c r="FB8379" s="16"/>
      <c r="FC8379" s="17"/>
    </row>
    <row r="8380" spans="1:159" x14ac:dyDescent="0.2">
      <c r="A8380" s="55"/>
      <c r="B8380" s="18">
        <v>0</v>
      </c>
      <c r="C8380" s="7">
        <v>1</v>
      </c>
      <c r="D8380" s="7">
        <v>2</v>
      </c>
      <c r="E8380" s="7">
        <v>3</v>
      </c>
      <c r="F8380" s="7">
        <v>4</v>
      </c>
      <c r="G8380" s="7">
        <v>5</v>
      </c>
      <c r="H8380" s="7">
        <v>6</v>
      </c>
      <c r="I8380" s="7">
        <v>7</v>
      </c>
      <c r="J8380" s="7">
        <v>8</v>
      </c>
      <c r="K8380" s="7">
        <v>9</v>
      </c>
      <c r="L8380" s="7">
        <v>10</v>
      </c>
      <c r="M8380" s="7">
        <v>11</v>
      </c>
      <c r="N8380" s="7">
        <v>12</v>
      </c>
      <c r="O8380" s="7">
        <v>13</v>
      </c>
      <c r="P8380" s="7">
        <v>14</v>
      </c>
      <c r="Q8380" s="7">
        <v>15</v>
      </c>
      <c r="R8380" s="7">
        <v>16</v>
      </c>
      <c r="S8380" s="7">
        <v>17</v>
      </c>
      <c r="T8380" s="7">
        <v>18</v>
      </c>
      <c r="U8380" s="7">
        <v>19</v>
      </c>
      <c r="V8380" s="7">
        <v>20</v>
      </c>
      <c r="W8380" s="7">
        <v>21</v>
      </c>
      <c r="X8380" s="7">
        <v>22</v>
      </c>
      <c r="Y8380" s="7">
        <v>23</v>
      </c>
      <c r="Z8380" s="7">
        <v>24</v>
      </c>
      <c r="AA8380" s="7">
        <v>25</v>
      </c>
      <c r="AB8380" s="7">
        <v>26</v>
      </c>
      <c r="AC8380" s="7">
        <v>27</v>
      </c>
      <c r="AD8380" s="7">
        <v>28</v>
      </c>
      <c r="AE8380" s="14"/>
      <c r="AF8380" s="14"/>
      <c r="AG8380" s="14"/>
      <c r="AH8380" s="29"/>
      <c r="AI8380" s="25"/>
      <c r="AJ8380" s="7">
        <v>0</v>
      </c>
      <c r="AK8380" s="7">
        <v>1</v>
      </c>
      <c r="AL8380" s="7">
        <v>2</v>
      </c>
      <c r="AM8380" s="7">
        <v>3</v>
      </c>
      <c r="AN8380" s="7">
        <v>4</v>
      </c>
      <c r="AO8380" s="7">
        <v>5</v>
      </c>
      <c r="AP8380" s="7">
        <v>6</v>
      </c>
      <c r="AQ8380" s="7">
        <v>7</v>
      </c>
      <c r="AR8380" s="7">
        <v>8</v>
      </c>
      <c r="AS8380" s="7">
        <v>9</v>
      </c>
      <c r="AT8380" s="7">
        <v>10</v>
      </c>
      <c r="AU8380" s="7">
        <v>11</v>
      </c>
      <c r="AV8380" s="7">
        <v>12</v>
      </c>
      <c r="AW8380" s="7">
        <v>13</v>
      </c>
      <c r="AX8380" s="7">
        <v>14</v>
      </c>
      <c r="AY8380" s="25"/>
      <c r="AZ8380" s="7">
        <v>0</v>
      </c>
      <c r="BA8380" s="7">
        <v>1</v>
      </c>
      <c r="BB8380" s="7">
        <v>2</v>
      </c>
      <c r="BC8380" s="7">
        <v>3</v>
      </c>
      <c r="BD8380" s="7">
        <v>4</v>
      </c>
      <c r="BE8380" s="7">
        <v>5</v>
      </c>
      <c r="BF8380" s="7">
        <v>6</v>
      </c>
      <c r="BG8380" s="7">
        <v>7</v>
      </c>
      <c r="BH8380" s="7">
        <v>8</v>
      </c>
      <c r="BI8380" s="7">
        <v>9</v>
      </c>
      <c r="BJ8380" s="7">
        <v>10</v>
      </c>
      <c r="BK8380" s="7">
        <v>11</v>
      </c>
      <c r="BL8380" s="7">
        <v>12</v>
      </c>
      <c r="BM8380" s="7">
        <v>13</v>
      </c>
      <c r="BN8380" s="7">
        <v>14</v>
      </c>
      <c r="BO8380" s="25"/>
      <c r="BP8380" s="25"/>
      <c r="BQ8380" s="23"/>
      <c r="BR8380" s="7">
        <v>0</v>
      </c>
      <c r="BS8380" s="7">
        <v>1</v>
      </c>
      <c r="BT8380" s="7">
        <v>2</v>
      </c>
      <c r="BU8380" s="7">
        <v>3</v>
      </c>
      <c r="BV8380" s="7">
        <v>4</v>
      </c>
      <c r="BW8380" s="7">
        <v>5</v>
      </c>
      <c r="BX8380" s="7">
        <v>6</v>
      </c>
      <c r="BY8380" s="7">
        <v>7</v>
      </c>
      <c r="BZ8380" s="7">
        <v>8</v>
      </c>
      <c r="CA8380" s="7">
        <v>9</v>
      </c>
      <c r="CB8380" s="7">
        <v>10</v>
      </c>
      <c r="CC8380" s="7">
        <v>11</v>
      </c>
      <c r="CD8380" s="25"/>
      <c r="CE8380" s="7">
        <v>0</v>
      </c>
      <c r="CF8380" s="7">
        <v>1</v>
      </c>
      <c r="CG8380" s="7">
        <v>2</v>
      </c>
      <c r="CH8380" s="7">
        <v>3</v>
      </c>
      <c r="CI8380" s="7">
        <v>4</v>
      </c>
      <c r="CJ8380" s="7">
        <v>5</v>
      </c>
      <c r="CK8380" s="7">
        <v>6</v>
      </c>
      <c r="CL8380" s="7">
        <v>7</v>
      </c>
      <c r="CM8380" s="7">
        <v>8</v>
      </c>
      <c r="CN8380" s="7">
        <v>9</v>
      </c>
      <c r="CO8380" s="7">
        <v>10</v>
      </c>
      <c r="CP8380" s="7">
        <v>11</v>
      </c>
      <c r="CQ8380" s="25"/>
      <c r="CR8380" s="7">
        <v>0</v>
      </c>
      <c r="CS8380" s="7">
        <v>1</v>
      </c>
      <c r="CT8380" s="7">
        <v>2</v>
      </c>
      <c r="CU8380" s="7">
        <v>3</v>
      </c>
      <c r="CV8380" s="7">
        <v>4</v>
      </c>
      <c r="CW8380" s="7">
        <v>5</v>
      </c>
      <c r="CX8380" s="7">
        <v>6</v>
      </c>
      <c r="CY8380" s="7">
        <v>7</v>
      </c>
      <c r="CZ8380" s="7">
        <v>8</v>
      </c>
      <c r="DA8380" s="7">
        <v>9</v>
      </c>
      <c r="DB8380" s="7">
        <v>10</v>
      </c>
      <c r="DC8380" s="7">
        <v>11</v>
      </c>
      <c r="DD8380" s="25"/>
      <c r="DE8380" s="40"/>
      <c r="DF8380" s="50">
        <v>1</v>
      </c>
      <c r="DG8380" s="7">
        <v>0</v>
      </c>
      <c r="DH8380" s="7">
        <v>1</v>
      </c>
      <c r="DI8380" s="7">
        <v>2</v>
      </c>
      <c r="DJ8380" s="7">
        <v>3</v>
      </c>
      <c r="DK8380" s="7">
        <v>4</v>
      </c>
      <c r="DL8380" s="7">
        <v>5</v>
      </c>
      <c r="DM8380" s="7">
        <v>6</v>
      </c>
      <c r="DN8380" s="25"/>
      <c r="DO8380" s="50">
        <v>2</v>
      </c>
      <c r="DP8380" s="7">
        <v>0</v>
      </c>
      <c r="DQ8380" s="7">
        <v>1</v>
      </c>
      <c r="DR8380" s="7">
        <v>2</v>
      </c>
      <c r="DS8380" s="7">
        <v>3</v>
      </c>
      <c r="DT8380" s="7">
        <v>4</v>
      </c>
      <c r="DU8380" s="7">
        <v>5</v>
      </c>
      <c r="DV8380" s="7">
        <v>6</v>
      </c>
      <c r="DW8380" s="25"/>
      <c r="DX8380" s="50">
        <v>3</v>
      </c>
      <c r="DY8380" s="7">
        <v>0</v>
      </c>
      <c r="DZ8380" s="7">
        <v>1</v>
      </c>
      <c r="EA8380" s="7">
        <v>2</v>
      </c>
      <c r="EB8380" s="7">
        <v>3</v>
      </c>
      <c r="EC8380" s="7">
        <v>4</v>
      </c>
      <c r="ED8380" s="7">
        <v>5</v>
      </c>
      <c r="EE8380" s="7">
        <v>6</v>
      </c>
      <c r="EF8380" s="29"/>
      <c r="EG8380" s="23"/>
      <c r="EH8380" s="50">
        <v>1</v>
      </c>
      <c r="EI8380" s="7">
        <v>0</v>
      </c>
      <c r="EJ8380" s="7">
        <v>1</v>
      </c>
      <c r="EK8380" s="7">
        <v>2</v>
      </c>
      <c r="EL8380" s="7">
        <v>3</v>
      </c>
      <c r="EM8380" s="7">
        <v>4</v>
      </c>
      <c r="EN8380" s="14"/>
      <c r="EO8380" s="14"/>
      <c r="EP8380" s="14"/>
      <c r="EQ8380" s="14"/>
      <c r="ER8380" s="14"/>
      <c r="ES8380" s="14"/>
      <c r="ET8380" s="23"/>
      <c r="EU8380" s="7"/>
      <c r="EV8380" s="7" t="s">
        <v>1</v>
      </c>
      <c r="EW8380" s="14"/>
      <c r="EX8380" s="7"/>
      <c r="EY8380" s="7" t="s">
        <v>8</v>
      </c>
      <c r="EZ8380" s="14"/>
      <c r="FA8380" s="14"/>
      <c r="FB8380" s="14"/>
      <c r="FC8380" s="19"/>
    </row>
    <row r="8381" spans="1:159" x14ac:dyDescent="0.2">
      <c r="A8381" s="55"/>
      <c r="B8381" s="18">
        <v>1</v>
      </c>
      <c r="C8381" s="1">
        <f>学習データ!C8347*$B$37</f>
        <v>0</v>
      </c>
      <c r="D8381" s="1">
        <f>学習データ!D8347*$B$37</f>
        <v>0</v>
      </c>
      <c r="E8381" s="1">
        <f>学習データ!E8347*$B$37</f>
        <v>0</v>
      </c>
      <c r="F8381" s="1">
        <f>学習データ!F8347*$B$37</f>
        <v>0</v>
      </c>
      <c r="G8381" s="1">
        <f>学習データ!G8347*$B$37</f>
        <v>0</v>
      </c>
      <c r="H8381" s="1">
        <f>学習データ!H8347*$B$37</f>
        <v>0</v>
      </c>
      <c r="I8381" s="1">
        <f>学習データ!I8347*$B$37</f>
        <v>0</v>
      </c>
      <c r="J8381" s="1">
        <f>学習データ!J8347*$B$37</f>
        <v>0</v>
      </c>
      <c r="K8381" s="1">
        <f>学習データ!K8347*$B$37</f>
        <v>0</v>
      </c>
      <c r="L8381" s="1">
        <f>学習データ!L8347*$B$37</f>
        <v>0</v>
      </c>
      <c r="M8381" s="1">
        <f>学習データ!M8347*$B$37</f>
        <v>0</v>
      </c>
      <c r="N8381" s="1">
        <f>学習データ!N8347*$B$37</f>
        <v>0</v>
      </c>
      <c r="O8381" s="1">
        <f>学習データ!O8347*$B$37</f>
        <v>0</v>
      </c>
      <c r="P8381" s="1">
        <f>学習データ!P8347*$B$37</f>
        <v>0</v>
      </c>
      <c r="Q8381" s="1">
        <f>学習データ!Q8347*$B$37</f>
        <v>0</v>
      </c>
      <c r="R8381" s="1">
        <f>学習データ!R8347*$B$37</f>
        <v>0</v>
      </c>
      <c r="S8381" s="1">
        <f>学習データ!S8347*$B$37</f>
        <v>0</v>
      </c>
      <c r="T8381" s="1">
        <f>学習データ!T8347*$B$37</f>
        <v>0</v>
      </c>
      <c r="U8381" s="1">
        <f>学習データ!U8347*$B$37</f>
        <v>0</v>
      </c>
      <c r="V8381" s="1">
        <f>学習データ!V8347*$B$37</f>
        <v>0</v>
      </c>
      <c r="W8381" s="1">
        <f>学習データ!W8347*$B$37</f>
        <v>0</v>
      </c>
      <c r="X8381" s="1">
        <f>学習データ!X8347*$B$37</f>
        <v>0</v>
      </c>
      <c r="Y8381" s="1">
        <f>学習データ!Y8347*$B$37</f>
        <v>0</v>
      </c>
      <c r="Z8381" s="1">
        <f>学習データ!Z8347*$B$37</f>
        <v>0</v>
      </c>
      <c r="AA8381" s="1">
        <f>学習データ!AA8347*$B$37</f>
        <v>0</v>
      </c>
      <c r="AB8381" s="1">
        <f>学習データ!AB8347*$B$37</f>
        <v>0</v>
      </c>
      <c r="AC8381" s="1">
        <f>学習データ!AC8347*$B$37</f>
        <v>0</v>
      </c>
      <c r="AD8381" s="1">
        <f>学習データ!AD8347*$B$37</f>
        <v>0</v>
      </c>
      <c r="AE8381" s="14"/>
      <c r="AF8381" s="14"/>
      <c r="AG8381" s="14"/>
      <c r="AH8381" s="29"/>
      <c r="AI8381" s="25"/>
      <c r="AJ8381" s="7">
        <v>1</v>
      </c>
      <c r="AK8381" s="36">
        <f t="shared" ref="AK8381:AK8394" ca="1" si="44155">MAX(OFFSET(C8381,$B8380,B$40,2,2))*$AJ$37</f>
        <v>0</v>
      </c>
      <c r="AL8381" s="36">
        <f t="shared" ref="AL8381:AL8394" ca="1" si="44156">MAX(OFFSET(D8381,$B8380,C$40,2,2))*$AJ$37</f>
        <v>0</v>
      </c>
      <c r="AM8381" s="36">
        <f t="shared" ref="AM8381:AM8394" ca="1" si="44157">MAX(OFFSET(E8381,$B8380,D$40,2,2))*$AJ$37</f>
        <v>0</v>
      </c>
      <c r="AN8381" s="36">
        <f t="shared" ref="AN8381:AN8394" ca="1" si="44158">MAX(OFFSET(F8381,$B8380,E$40,2,2))*$AJ$37</f>
        <v>0</v>
      </c>
      <c r="AO8381" s="36">
        <f t="shared" ref="AO8381:AO8394" ca="1" si="44159">MAX(OFFSET(G8381,$B8380,F$40,2,2))*$AJ$37</f>
        <v>0</v>
      </c>
      <c r="AP8381" s="36">
        <f t="shared" ref="AP8381:AP8394" ca="1" si="44160">MAX(OFFSET(H8381,$B8380,G$40,2,2))*$AJ$37</f>
        <v>0</v>
      </c>
      <c r="AQ8381" s="36">
        <f t="shared" ref="AQ8381:AQ8394" ca="1" si="44161">MAX(OFFSET(I8381,$B8380,H$40,2,2))*$AJ$37</f>
        <v>0</v>
      </c>
      <c r="AR8381" s="36">
        <f t="shared" ref="AR8381:AR8394" ca="1" si="44162">MAX(OFFSET(J8381,$B8380,I$40,2,2))*$AJ$37</f>
        <v>0</v>
      </c>
      <c r="AS8381" s="36">
        <f t="shared" ref="AS8381:AS8394" ca="1" si="44163">MAX(OFFSET(K8381,$B8380,J$40,2,2))*$AJ$37</f>
        <v>0</v>
      </c>
      <c r="AT8381" s="36">
        <f t="shared" ref="AT8381:AT8394" ca="1" si="44164">MAX(OFFSET(L8381,$B8380,K$40,2,2))*$AJ$37</f>
        <v>0</v>
      </c>
      <c r="AU8381" s="36">
        <f t="shared" ref="AU8381:AU8394" ca="1" si="44165">MAX(OFFSET(M8381,$B8380,L$40,2,2))*$AJ$37</f>
        <v>0</v>
      </c>
      <c r="AV8381" s="36">
        <f t="shared" ref="AV8381:AV8394" ca="1" si="44166">MAX(OFFSET(N8381,$B8380,M$40,2,2))*$AJ$37</f>
        <v>0</v>
      </c>
      <c r="AW8381" s="36">
        <f t="shared" ref="AW8381:AW8394" ca="1" si="44167">MAX(OFFSET(O8381,$B8380,N$40,2,2))*$AJ$37</f>
        <v>0</v>
      </c>
      <c r="AX8381" s="36">
        <f t="shared" ref="AX8381:AX8394" ca="1" si="44168">MAX(OFFSET(P8381,$B8380,O$40,2,2))*$AJ$37</f>
        <v>0</v>
      </c>
      <c r="AY8381" s="25"/>
      <c r="AZ8381" s="7">
        <v>1</v>
      </c>
      <c r="BA8381" s="36">
        <f t="shared" ref="BA8381:BA8394" ca="1" si="44169">IF(AK8381&gt;$BA$37,AK8381*$BC$37,0)</f>
        <v>0</v>
      </c>
      <c r="BB8381" s="36">
        <f t="shared" ref="BB8381:BB8394" ca="1" si="44170">IF(AL8381&gt;$BA$37,AL8381*$BC$37,0)</f>
        <v>0</v>
      </c>
      <c r="BC8381" s="36">
        <f t="shared" ref="BC8381:BC8394" ca="1" si="44171">IF(AM8381&gt;$BA$37,AM8381*$BC$37,0)</f>
        <v>0</v>
      </c>
      <c r="BD8381" s="36">
        <f t="shared" ref="BD8381:BD8394" ca="1" si="44172">IF(AN8381&gt;$BA$37,AN8381*$BC$37,0)</f>
        <v>0</v>
      </c>
      <c r="BE8381" s="36">
        <f t="shared" ref="BE8381:BE8394" ca="1" si="44173">IF(AO8381&gt;$BA$37,AO8381*$BC$37,0)</f>
        <v>0</v>
      </c>
      <c r="BF8381" s="36">
        <f t="shared" ref="BF8381:BF8394" ca="1" si="44174">IF(AP8381&gt;$BA$37,AP8381*$BC$37,0)</f>
        <v>0</v>
      </c>
      <c r="BG8381" s="36">
        <f t="shared" ref="BG8381:BG8394" ca="1" si="44175">IF(AQ8381&gt;$BA$37,AQ8381*$BC$37,0)</f>
        <v>0</v>
      </c>
      <c r="BH8381" s="36">
        <f t="shared" ref="BH8381:BH8394" ca="1" si="44176">IF(AR8381&gt;$BA$37,AR8381*$BC$37,0)</f>
        <v>0</v>
      </c>
      <c r="BI8381" s="36">
        <f t="shared" ref="BI8381:BI8394" ca="1" si="44177">IF(AS8381&gt;$BA$37,AS8381*$BC$37,0)</f>
        <v>0</v>
      </c>
      <c r="BJ8381" s="36">
        <f t="shared" ref="BJ8381:BJ8394" ca="1" si="44178">IF(AT8381&gt;$BA$37,AT8381*$BC$37,0)</f>
        <v>0</v>
      </c>
      <c r="BK8381" s="36">
        <f t="shared" ref="BK8381:BK8394" ca="1" si="44179">IF(AU8381&gt;$BA$37,AU8381*$BC$37,0)</f>
        <v>0</v>
      </c>
      <c r="BL8381" s="36">
        <f t="shared" ref="BL8381:BL8394" ca="1" si="44180">IF(AV8381&gt;$BA$37,AV8381*$BC$37,0)</f>
        <v>0</v>
      </c>
      <c r="BM8381" s="36">
        <f t="shared" ref="BM8381:BM8394" ca="1" si="44181">IF(AW8381&gt;$BA$37,AW8381*$BC$37,0)</f>
        <v>0</v>
      </c>
      <c r="BN8381" s="36">
        <f t="shared" ref="BN8381:BN8394" ca="1" si="44182">IF(AX8381&gt;$BA$37,AX8381*$BC$37,0)</f>
        <v>0</v>
      </c>
      <c r="BO8381" s="25"/>
      <c r="BP8381" s="25"/>
      <c r="BQ8381" s="23"/>
      <c r="BR8381" s="7">
        <v>1</v>
      </c>
      <c r="BS8381" s="1">
        <f t="shared" ref="BS8381:BS8391" ca="1" si="44183">1/(1+EXP(-SUMPRODUCT($BS$15:$BV$18,BA8381:BD8384)+$BW$15))</f>
        <v>0.48160743256383232</v>
      </c>
      <c r="BT8381" s="1">
        <f t="shared" ref="BT8381:BT8391" ca="1" si="44184">1/(1+EXP(-SUMPRODUCT($BS$15:$BV$18,BB8381:BE8384)+$BW$15))</f>
        <v>0.48160743256383232</v>
      </c>
      <c r="BU8381" s="1">
        <f t="shared" ref="BU8381:BU8391" ca="1" si="44185">1/(1+EXP(-SUMPRODUCT($BS$15:$BV$18,BC8381:BF8384)+$BW$15))</f>
        <v>0.77509239099975524</v>
      </c>
      <c r="BV8381" s="1">
        <f t="shared" ref="BV8381:BV8391" ca="1" si="44186">1/(1+EXP(-SUMPRODUCT($BS$15:$BV$18,BD8381:BG8384)+$BW$15))</f>
        <v>0.90772501237016134</v>
      </c>
      <c r="BW8381" s="1">
        <f t="shared" ref="BW8381:BW8391" ca="1" si="44187">1/(1+EXP(-SUMPRODUCT($BS$15:$BV$18,BE8381:BH8384)+$BW$15))</f>
        <v>0.97026943059006165</v>
      </c>
      <c r="BX8381" s="1">
        <f t="shared" ref="BX8381:BX8391" ca="1" si="44188">1/(1+EXP(-SUMPRODUCT($BS$15:$BV$18,BF8381:BI8384)+$BW$15))</f>
        <v>0.9887576730064418</v>
      </c>
      <c r="BY8381" s="1">
        <f t="shared" ref="BY8381:BY8391" ca="1" si="44189">1/(1+EXP(-SUMPRODUCT($BS$15:$BV$18,BG8381:BJ8384)+$BW$15))</f>
        <v>0.98882766082144757</v>
      </c>
      <c r="BZ8381" s="1">
        <f t="shared" ref="BZ8381:BZ8391" ca="1" si="44190">1/(1+EXP(-SUMPRODUCT($BS$15:$BV$18,BH8381:BK8384)+$BW$15))</f>
        <v>0.95957425919669026</v>
      </c>
      <c r="CA8381" s="1">
        <f t="shared" ref="CA8381:CA8391" ca="1" si="44191">1/(1+EXP(-SUMPRODUCT($BS$15:$BV$18,BI8381:BL8384)+$BW$15))</f>
        <v>0.89302830975164038</v>
      </c>
      <c r="CB8381" s="1">
        <f t="shared" ref="CB8381:CB8391" ca="1" si="44192">1/(1+EXP(-SUMPRODUCT($BS$15:$BV$18,BJ8381:BM8384)+$BW$15))</f>
        <v>0.71627430056859209</v>
      </c>
      <c r="CC8381" s="1">
        <f t="shared" ref="CC8381:CC8391" ca="1" si="44193">1/(1+EXP(-SUMPRODUCT($BS$15:$BV$18,BK8381:BN8384)+$BW$15))</f>
        <v>0.48160743256383232</v>
      </c>
      <c r="CD8381" s="25"/>
      <c r="CE8381" s="7">
        <v>1</v>
      </c>
      <c r="CF8381" s="1">
        <f t="shared" ref="CF8381:CF8391" ca="1" si="44194">1/(1+EXP(-SUMPRODUCT($BS$19:$BV$22,BA8381:BD8384)+$BW$19))</f>
        <v>0.16845687140215862</v>
      </c>
      <c r="CG8381" s="1">
        <f t="shared" ref="CG8381:CG8391" ca="1" si="44195">1/(1+EXP(-SUMPRODUCT($BS$19:$BV$22,BB8381:BE8384)+$BW$19))</f>
        <v>0.16845687140215862</v>
      </c>
      <c r="CH8381" s="1">
        <f t="shared" ref="CH8381:CH8391" ca="1" si="44196">1/(1+EXP(-SUMPRODUCT($BS$19:$BV$22,BC8381:BF8384)+$BW$19))</f>
        <v>1.2349903481034066E-2</v>
      </c>
      <c r="CI8381" s="1">
        <f t="shared" ref="CI8381:CI8391" ca="1" si="44197">1/(1+EXP(-SUMPRODUCT($BS$19:$BV$22,BD8381:BG8384)+$BW$19))</f>
        <v>2.9127428491471442E-5</v>
      </c>
      <c r="CJ8381" s="1">
        <f t="shared" ref="CJ8381:CJ8391" ca="1" si="44198">1/(1+EXP(-SUMPRODUCT($BS$19:$BV$22,BE8381:BH8384)+$BW$19))</f>
        <v>1.098020287334905E-5</v>
      </c>
      <c r="CK8381" s="1">
        <f t="shared" ref="CK8381:CK8391" ca="1" si="44199">1/(1+EXP(-SUMPRODUCT($BS$19:$BV$22,BF8381:BI8384)+$BW$19))</f>
        <v>3.4067346413520334E-6</v>
      </c>
      <c r="CL8381" s="1">
        <f t="shared" ref="CL8381:CL8391" ca="1" si="44200">1/(1+EXP(-SUMPRODUCT($BS$19:$BV$22,BG8381:BJ8384)+$BW$19))</f>
        <v>3.3397947070759108E-6</v>
      </c>
      <c r="CM8381" s="1">
        <f t="shared" ref="CM8381:CM8391" ca="1" si="44201">1/(1+EXP(-SUMPRODUCT($BS$19:$BV$22,BH8381:BK8384)+$BW$19))</f>
        <v>5.4244071604091421E-5</v>
      </c>
      <c r="CN8381" s="1">
        <f t="shared" ref="CN8381:CN8391" ca="1" si="44202">1/(1+EXP(-SUMPRODUCT($BS$19:$BV$22,BI8381:BL8384)+$BW$19))</f>
        <v>2.2541141090713635E-2</v>
      </c>
      <c r="CO8381" s="1">
        <f t="shared" ref="CO8381:CO8391" ca="1" si="44203">1/(1+EXP(-SUMPRODUCT($BS$19:$BV$22,BJ8381:BM8384)+$BW$19))</f>
        <v>5.6785383249582544E-2</v>
      </c>
      <c r="CP8381" s="1">
        <f t="shared" ref="CP8381:CP8391" ca="1" si="44204">1/(1+EXP(-SUMPRODUCT($BS$19:$BV$22,BK8381:BN8384)+$BW$19))</f>
        <v>0.16845687140215862</v>
      </c>
      <c r="CQ8381" s="25"/>
      <c r="CR8381" s="7">
        <v>1</v>
      </c>
      <c r="CS8381" s="1">
        <f t="shared" ref="CS8381:CS8391" ca="1" si="44205">1/(1+EXP(-SUMPRODUCT($BS$23:$BV$26,BA8381:BD8384)+$BW$23))</f>
        <v>1.8689893644914347E-2</v>
      </c>
      <c r="CT8381" s="1">
        <f t="shared" ref="CT8381:CT8391" ca="1" si="44206">1/(1+EXP(-SUMPRODUCT($BS$23:$BV$26,BB8381:BE8384)+$BW$23))</f>
        <v>1.8689893644914347E-2</v>
      </c>
      <c r="CU8381" s="1">
        <f t="shared" ref="CU8381:CU8391" ca="1" si="44207">1/(1+EXP(-SUMPRODUCT($BS$23:$BV$26,BC8381:BF8384)+$BW$23))</f>
        <v>0.2818135091936948</v>
      </c>
      <c r="CV8381" s="1">
        <f t="shared" ref="CV8381:CV8391" ca="1" si="44208">1/(1+EXP(-SUMPRODUCT($BS$23:$BV$26,BD8381:BG8384)+$BW$23))</f>
        <v>0.40253002790104742</v>
      </c>
      <c r="CW8381" s="1">
        <f t="shared" ref="CW8381:CW8391" ca="1" si="44209">1/(1+EXP(-SUMPRODUCT($BS$23:$BV$26,BE8381:BH8384)+$BW$23))</f>
        <v>0.40999573894231683</v>
      </c>
      <c r="CX8381" s="1">
        <f t="shared" ref="CX8381:CX8391" ca="1" si="44210">1/(1+EXP(-SUMPRODUCT($BS$23:$BV$26,BF8381:BI8384)+$BW$23))</f>
        <v>0.54943932748216318</v>
      </c>
      <c r="CY8381" s="1">
        <f t="shared" ref="CY8381:CY8391" ca="1" si="44211">1/(1+EXP(-SUMPRODUCT($BS$23:$BV$26,BG8381:BJ8384)+$BW$23))</f>
        <v>0.5520185475765027</v>
      </c>
      <c r="CZ8381" s="1">
        <f t="shared" ref="CZ8381:CZ8391" ca="1" si="44212">1/(1+EXP(-SUMPRODUCT($BS$23:$BV$26,BH8381:BK8384)+$BW$23))</f>
        <v>5.6129688626983067E-2</v>
      </c>
      <c r="DA8381" s="1">
        <f t="shared" ref="DA8381:DA8391" ca="1" si="44213">1/(1+EXP(-SUMPRODUCT($BS$23:$BV$26,BI8381:BL8384)+$BW$23))</f>
        <v>3.4080514214560598E-2</v>
      </c>
      <c r="DB8381" s="1">
        <f t="shared" ref="DB8381:DB8391" ca="1" si="44214">1/(1+EXP(-SUMPRODUCT($BS$23:$BV$26,BJ8381:BM8384)+$BW$23))</f>
        <v>3.2518362963761337E-2</v>
      </c>
      <c r="DC8381" s="1">
        <f t="shared" ref="DC8381:DC8391" ca="1" si="44215">1/(1+EXP(-SUMPRODUCT($BS$23:$BV$26,BK8381:BN8384)+$BW$23))</f>
        <v>1.8689893644914347E-2</v>
      </c>
      <c r="DD8381" s="25"/>
      <c r="DE8381" s="40"/>
      <c r="DF8381" s="50"/>
      <c r="DG8381" s="7">
        <v>1</v>
      </c>
      <c r="DH8381" s="1">
        <f t="shared" ref="DH8381:DH8386" ca="1" si="44216">MAX(OFFSET(BS8381,$BR8380,BR$40,2,2))*$DF$37</f>
        <v>0.48160743256383232</v>
      </c>
      <c r="DI8381" s="1">
        <f t="shared" ref="DI8381:DI8386" ca="1" si="44217">MAX(OFFSET(BT8381,$BR8380,BS$40,2,2))*$DF$37</f>
        <v>0.93625025428306241</v>
      </c>
      <c r="DJ8381" s="1">
        <f t="shared" ref="DJ8381:DJ8386" ca="1" si="44218">MAX(OFFSET(BU8381,$BR8380,BT$40,2,2))*$DF$37</f>
        <v>0.99753486546806225</v>
      </c>
      <c r="DK8381" s="1">
        <f t="shared" ref="DK8381:DK8386" ca="1" si="44219">MAX(OFFSET(BV8381,$BR8380,BU$40,2,2))*$DF$37</f>
        <v>0.9981209940711373</v>
      </c>
      <c r="DL8381" s="1">
        <f t="shared" ref="DL8381:DL8386" ca="1" si="44220">MAX(OFFSET(BW8381,$BR8380,BV$40,2,2))*$DF$37</f>
        <v>0.9493800997261217</v>
      </c>
      <c r="DM8381" s="1">
        <f t="shared" ref="DM8381:DM8386" ca="1" si="44221">MAX(OFFSET(BX8381,$BR8380,BW$40,2,2))*$DF$37</f>
        <v>0.48160743256383232</v>
      </c>
      <c r="DN8381" s="25"/>
      <c r="DO8381" s="50"/>
      <c r="DP8381" s="7">
        <v>1</v>
      </c>
      <c r="DQ8381" s="1">
        <f t="shared" ref="DQ8381:DQ8386" ca="1" si="44222">MAX(OFFSET(CF8381,$CE8380,CE$40,2,2))*$DF$37</f>
        <v>0.16845687140215862</v>
      </c>
      <c r="DR8381" s="1">
        <f t="shared" ref="DR8381:DR8386" ca="1" si="44223">MAX(OFFSET(CG8381,$CE8380,CF$40,2,2))*$DF$37</f>
        <v>0.92115579637035994</v>
      </c>
      <c r="DS8381" s="1">
        <f t="shared" ref="DS8381:DS8386" ca="1" si="44224">MAX(OFFSET(CH8381,$CE8380,CG$40,2,2))*$DF$37</f>
        <v>0.94796392801973894</v>
      </c>
      <c r="DT8381" s="1">
        <f t="shared" ref="DT8381:DT8386" ca="1" si="44225">MAX(OFFSET(CI8381,$CE8380,CH$40,2,2))*$DF$37</f>
        <v>0.12264763463788263</v>
      </c>
      <c r="DU8381" s="1">
        <f t="shared" ref="DU8381:DU8386" ca="1" si="44226">MAX(OFFSET(CJ8381,$CE8380,CI$40,2,2))*$DF$37</f>
        <v>0.2009609730486874</v>
      </c>
      <c r="DV8381" s="1">
        <f t="shared" ref="DV8381:DV8386" ca="1" si="44227">MAX(OFFSET(CK8381,$CE8380,CJ$40,2,2))*$DF$37</f>
        <v>0.16845687140215862</v>
      </c>
      <c r="DW8381" s="25"/>
      <c r="DX8381" s="50"/>
      <c r="DY8381" s="7">
        <v>1</v>
      </c>
      <c r="DZ8381" s="1">
        <f t="shared" ref="DZ8381:DZ8386" ca="1" si="44228">MAX(OFFSET(CS8381,$CR8380,CR$40,2,2))*$DF$37</f>
        <v>1.8689893644914347E-2</v>
      </c>
      <c r="EA8381" s="1">
        <f t="shared" ref="EA8381:EA8386" ca="1" si="44229">MAX(OFFSET(CT8381,$CR8380,CS$40,2,2))*$DF$37</f>
        <v>0.85987191473155544</v>
      </c>
      <c r="EB8381" s="1">
        <f t="shared" ref="EB8381:EB8386" ca="1" si="44230">MAX(OFFSET(CU8381,$CR8380,CT$40,2,2))*$DF$37</f>
        <v>0.99886333173807873</v>
      </c>
      <c r="EC8381" s="1">
        <f t="shared" ref="EC8381:EC8386" ca="1" si="44231">MAX(OFFSET(CV8381,$CR8380,CU$40,2,2))*$DF$37</f>
        <v>0.99893862473783956</v>
      </c>
      <c r="ED8381" s="1">
        <f t="shared" ref="ED8381:ED8386" ca="1" si="44232">MAX(OFFSET(CW8381,$CR8380,CV$40,2,2))*$DF$37</f>
        <v>0.28864629326104385</v>
      </c>
      <c r="EE8381" s="1">
        <f t="shared" ref="EE8381:EE8386" ca="1" si="44233">MAX(OFFSET(CX8381,$CR8380,CW$40,2,2))*$DF$37</f>
        <v>1.8689893644914347E-2</v>
      </c>
      <c r="EF8381" s="29"/>
      <c r="EG8381" s="23"/>
      <c r="EH8381" s="50"/>
      <c r="EI8381" s="7">
        <v>1</v>
      </c>
      <c r="EJ8381" s="1">
        <f t="shared" ref="EJ8381:EJ8384" ca="1" si="44234">1/(1+EXP(-SUMPRODUCT($EI$20:$EK$22,DH8381:DJ8383)+$EL$20))</f>
        <v>0.99873615306623686</v>
      </c>
      <c r="EK8381" s="1">
        <f t="shared" ref="EK8381:EK8384" ca="1" si="44235">1/(1+EXP(-SUMPRODUCT($EI$20:$EK$22,DI8381:DK8383)+$EL$20))</f>
        <v>0.99957351650321113</v>
      </c>
      <c r="EL8381" s="1">
        <f t="shared" ref="EL8381:EL8384" ca="1" si="44236">1/(1+EXP(-SUMPRODUCT($EI$20:$EK$22,DJ8381:DL8383)+$EL$20))</f>
        <v>0.99957795679698813</v>
      </c>
      <c r="EM8381" s="1">
        <f t="shared" ref="EM8381:EM8384" ca="1" si="44237">1/(1+EXP(-SUMPRODUCT($EI$20:$EK$22,DK8381:DM8383)+$EL$20))</f>
        <v>0.9986845038374379</v>
      </c>
      <c r="EN8381" s="14"/>
      <c r="EO8381" s="14"/>
      <c r="EP8381" s="14"/>
      <c r="EQ8381" s="14"/>
      <c r="ER8381" s="14"/>
      <c r="ES8381" s="14"/>
      <c r="ET8381" s="23"/>
      <c r="EU8381" s="7">
        <v>0</v>
      </c>
      <c r="EV8381" s="1"/>
      <c r="EW8381" s="14"/>
      <c r="EX8381" s="7">
        <v>0</v>
      </c>
      <c r="EY8381" s="1"/>
      <c r="EZ8381" s="14"/>
      <c r="FA8381" s="27" t="s">
        <v>10</v>
      </c>
      <c r="FB8381" s="1">
        <f t="shared" ref="FB8381" ca="1" si="44238">SUM(EY8381:EY8390)</f>
        <v>1.4096346007382782E-3</v>
      </c>
      <c r="FC8381" s="19"/>
    </row>
    <row r="8382" spans="1:159" x14ac:dyDescent="0.2">
      <c r="A8382" s="55"/>
      <c r="B8382" s="18">
        <v>2</v>
      </c>
      <c r="C8382" s="1">
        <f>学習データ!C8348*$B$37</f>
        <v>0</v>
      </c>
      <c r="D8382" s="1">
        <f>学習データ!D8348*$B$37</f>
        <v>0</v>
      </c>
      <c r="E8382" s="1">
        <f>学習データ!E8348*$B$37</f>
        <v>0</v>
      </c>
      <c r="F8382" s="1">
        <f>学習データ!F8348*$B$37</f>
        <v>0</v>
      </c>
      <c r="G8382" s="1">
        <f>学習データ!G8348*$B$37</f>
        <v>0</v>
      </c>
      <c r="H8382" s="1">
        <f>学習データ!H8348*$B$37</f>
        <v>0</v>
      </c>
      <c r="I8382" s="1">
        <f>学習データ!I8348*$B$37</f>
        <v>0</v>
      </c>
      <c r="J8382" s="1">
        <f>学習データ!J8348*$B$37</f>
        <v>0</v>
      </c>
      <c r="K8382" s="1">
        <f>学習データ!K8348*$B$37</f>
        <v>0</v>
      </c>
      <c r="L8382" s="1">
        <f>学習データ!L8348*$B$37</f>
        <v>0</v>
      </c>
      <c r="M8382" s="1">
        <f>学習データ!M8348*$B$37</f>
        <v>0</v>
      </c>
      <c r="N8382" s="1">
        <f>学習データ!N8348*$B$37</f>
        <v>0</v>
      </c>
      <c r="O8382" s="1">
        <f>学習データ!O8348*$B$37</f>
        <v>0</v>
      </c>
      <c r="P8382" s="1">
        <f>学習データ!P8348*$B$37</f>
        <v>0</v>
      </c>
      <c r="Q8382" s="1">
        <f>学習データ!Q8348*$B$37</f>
        <v>0</v>
      </c>
      <c r="R8382" s="1">
        <f>学習データ!R8348*$B$37</f>
        <v>0</v>
      </c>
      <c r="S8382" s="1">
        <f>学習データ!S8348*$B$37</f>
        <v>0</v>
      </c>
      <c r="T8382" s="1">
        <f>学習データ!T8348*$B$37</f>
        <v>0</v>
      </c>
      <c r="U8382" s="1">
        <f>学習データ!U8348*$B$37</f>
        <v>0</v>
      </c>
      <c r="V8382" s="1">
        <f>学習データ!V8348*$B$37</f>
        <v>0</v>
      </c>
      <c r="W8382" s="1">
        <f>学習データ!W8348*$B$37</f>
        <v>0</v>
      </c>
      <c r="X8382" s="1">
        <f>学習データ!X8348*$B$37</f>
        <v>0</v>
      </c>
      <c r="Y8382" s="1">
        <f>学習データ!Y8348*$B$37</f>
        <v>0</v>
      </c>
      <c r="Z8382" s="1">
        <f>学習データ!Z8348*$B$37</f>
        <v>0</v>
      </c>
      <c r="AA8382" s="1">
        <f>学習データ!AA8348*$B$37</f>
        <v>0</v>
      </c>
      <c r="AB8382" s="1">
        <f>学習データ!AB8348*$B$37</f>
        <v>0</v>
      </c>
      <c r="AC8382" s="1">
        <f>学習データ!AC8348*$B$37</f>
        <v>0</v>
      </c>
      <c r="AD8382" s="1">
        <f>学習データ!AD8348*$B$37</f>
        <v>0</v>
      </c>
      <c r="AE8382" s="14"/>
      <c r="AF8382" s="14"/>
      <c r="AG8382" s="14"/>
      <c r="AH8382" s="29"/>
      <c r="AI8382" s="25"/>
      <c r="AJ8382" s="7">
        <v>2</v>
      </c>
      <c r="AK8382" s="36">
        <f t="shared" ca="1" si="44155"/>
        <v>0</v>
      </c>
      <c r="AL8382" s="36">
        <f t="shared" ca="1" si="44156"/>
        <v>0</v>
      </c>
      <c r="AM8382" s="36">
        <f t="shared" ca="1" si="44157"/>
        <v>0</v>
      </c>
      <c r="AN8382" s="36">
        <f t="shared" ca="1" si="44158"/>
        <v>0</v>
      </c>
      <c r="AO8382" s="36">
        <f t="shared" ca="1" si="44159"/>
        <v>0</v>
      </c>
      <c r="AP8382" s="36">
        <f t="shared" ca="1" si="44160"/>
        <v>0</v>
      </c>
      <c r="AQ8382" s="36">
        <f t="shared" ca="1" si="44161"/>
        <v>0</v>
      </c>
      <c r="AR8382" s="36">
        <f t="shared" ca="1" si="44162"/>
        <v>0</v>
      </c>
      <c r="AS8382" s="36">
        <f t="shared" ca="1" si="44163"/>
        <v>0</v>
      </c>
      <c r="AT8382" s="36">
        <f t="shared" ca="1" si="44164"/>
        <v>0</v>
      </c>
      <c r="AU8382" s="36">
        <f t="shared" ca="1" si="44165"/>
        <v>0</v>
      </c>
      <c r="AV8382" s="36">
        <f t="shared" ca="1" si="44166"/>
        <v>0</v>
      </c>
      <c r="AW8382" s="36">
        <f t="shared" ca="1" si="44167"/>
        <v>0</v>
      </c>
      <c r="AX8382" s="36">
        <f t="shared" ca="1" si="44168"/>
        <v>0</v>
      </c>
      <c r="AY8382" s="25"/>
      <c r="AZ8382" s="7">
        <v>2</v>
      </c>
      <c r="BA8382" s="36">
        <f t="shared" ca="1" si="44169"/>
        <v>0</v>
      </c>
      <c r="BB8382" s="36">
        <f t="shared" ca="1" si="44170"/>
        <v>0</v>
      </c>
      <c r="BC8382" s="36">
        <f t="shared" ca="1" si="44171"/>
        <v>0</v>
      </c>
      <c r="BD8382" s="36">
        <f t="shared" ca="1" si="44172"/>
        <v>0</v>
      </c>
      <c r="BE8382" s="36">
        <f t="shared" ca="1" si="44173"/>
        <v>0</v>
      </c>
      <c r="BF8382" s="36">
        <f t="shared" ca="1" si="44174"/>
        <v>0</v>
      </c>
      <c r="BG8382" s="36">
        <f t="shared" ca="1" si="44175"/>
        <v>0</v>
      </c>
      <c r="BH8382" s="36">
        <f t="shared" ca="1" si="44176"/>
        <v>0</v>
      </c>
      <c r="BI8382" s="36">
        <f t="shared" ca="1" si="44177"/>
        <v>0</v>
      </c>
      <c r="BJ8382" s="36">
        <f t="shared" ca="1" si="44178"/>
        <v>0</v>
      </c>
      <c r="BK8382" s="36">
        <f t="shared" ca="1" si="44179"/>
        <v>0</v>
      </c>
      <c r="BL8382" s="36">
        <f t="shared" ca="1" si="44180"/>
        <v>0</v>
      </c>
      <c r="BM8382" s="36">
        <f t="shared" ca="1" si="44181"/>
        <v>0</v>
      </c>
      <c r="BN8382" s="36">
        <f t="shared" ca="1" si="44182"/>
        <v>0</v>
      </c>
      <c r="BO8382" s="25"/>
      <c r="BP8382" s="25"/>
      <c r="BQ8382" s="23"/>
      <c r="BR8382" s="7">
        <v>2</v>
      </c>
      <c r="BS8382" s="1">
        <f t="shared" ca="1" si="44183"/>
        <v>0.48160743256383232</v>
      </c>
      <c r="BT8382" s="1">
        <f t="shared" ca="1" si="44184"/>
        <v>0.48160743256383232</v>
      </c>
      <c r="BU8382" s="1">
        <f t="shared" ca="1" si="44185"/>
        <v>0.71530417114810363</v>
      </c>
      <c r="BV8382" s="1">
        <f t="shared" ca="1" si="44186"/>
        <v>0.93625025428306241</v>
      </c>
      <c r="BW8382" s="1">
        <f t="shared" ca="1" si="44187"/>
        <v>0.98056070506067516</v>
      </c>
      <c r="BX8382" s="1">
        <f t="shared" ca="1" si="44188"/>
        <v>0.99753486546806225</v>
      </c>
      <c r="BY8382" s="1">
        <f t="shared" ca="1" si="44189"/>
        <v>0.9981209940711373</v>
      </c>
      <c r="BZ8382" s="1">
        <f t="shared" ca="1" si="44190"/>
        <v>0.99179746983286987</v>
      </c>
      <c r="CA8382" s="1">
        <f t="shared" ca="1" si="44191"/>
        <v>0.9493800997261217</v>
      </c>
      <c r="CB8382" s="1">
        <f t="shared" ca="1" si="44192"/>
        <v>0.76568309867826634</v>
      </c>
      <c r="CC8382" s="1">
        <f t="shared" ca="1" si="44193"/>
        <v>0.48160743256383232</v>
      </c>
      <c r="CD8382" s="25"/>
      <c r="CE8382" s="7">
        <v>2</v>
      </c>
      <c r="CF8382" s="1">
        <f t="shared" ca="1" si="44194"/>
        <v>0.16845687140215862</v>
      </c>
      <c r="CG8382" s="1">
        <f t="shared" ca="1" si="44195"/>
        <v>0.16845687140215862</v>
      </c>
      <c r="CH8382" s="1">
        <f t="shared" ca="1" si="44196"/>
        <v>0.69957256188627581</v>
      </c>
      <c r="CI8382" s="1">
        <f t="shared" ca="1" si="44197"/>
        <v>0.92115579637035994</v>
      </c>
      <c r="CJ8382" s="1">
        <f t="shared" ca="1" si="44198"/>
        <v>0.94796392801973894</v>
      </c>
      <c r="CK8382" s="1">
        <f t="shared" ca="1" si="44199"/>
        <v>0.37312669159831907</v>
      </c>
      <c r="CL8382" s="1">
        <f t="shared" ca="1" si="44200"/>
        <v>0.12264763463788263</v>
      </c>
      <c r="CM8382" s="1">
        <f t="shared" ca="1" si="44201"/>
        <v>9.3482424270810036E-2</v>
      </c>
      <c r="CN8382" s="1">
        <f t="shared" ca="1" si="44202"/>
        <v>0.12707085451419395</v>
      </c>
      <c r="CO8382" s="1">
        <f t="shared" ca="1" si="44203"/>
        <v>0.2009609730486874</v>
      </c>
      <c r="CP8382" s="1">
        <f t="shared" ca="1" si="44204"/>
        <v>0.16845687140215862</v>
      </c>
      <c r="CQ8382" s="25"/>
      <c r="CR8382" s="7">
        <v>2</v>
      </c>
      <c r="CS8382" s="1">
        <f t="shared" ca="1" si="44205"/>
        <v>1.8689893644914347E-2</v>
      </c>
      <c r="CT8382" s="1">
        <f t="shared" ca="1" si="44206"/>
        <v>1.8689893644914347E-2</v>
      </c>
      <c r="CU8382" s="1">
        <f t="shared" ca="1" si="44207"/>
        <v>0.55491720183715365</v>
      </c>
      <c r="CV8382" s="1">
        <f t="shared" ca="1" si="44208"/>
        <v>0.85987191473155544</v>
      </c>
      <c r="CW8382" s="1">
        <f t="shared" ca="1" si="44209"/>
        <v>0.9689129357127203</v>
      </c>
      <c r="CX8382" s="1">
        <f t="shared" ca="1" si="44210"/>
        <v>0.99886333173807873</v>
      </c>
      <c r="CY8382" s="1">
        <f t="shared" ca="1" si="44211"/>
        <v>0.99893862473783956</v>
      </c>
      <c r="CZ8382" s="1">
        <f t="shared" ca="1" si="44212"/>
        <v>0.87965323182530164</v>
      </c>
      <c r="DA8382" s="1">
        <f t="shared" ca="1" si="44213"/>
        <v>0.28864629326104385</v>
      </c>
      <c r="DB8382" s="1">
        <f t="shared" ca="1" si="44214"/>
        <v>8.3496476248617363E-2</v>
      </c>
      <c r="DC8382" s="1">
        <f t="shared" ca="1" si="44215"/>
        <v>1.8689893644914347E-2</v>
      </c>
      <c r="DD8382" s="25"/>
      <c r="DE8382" s="40"/>
      <c r="DF8382" s="50"/>
      <c r="DG8382" s="7">
        <v>2</v>
      </c>
      <c r="DH8382" s="1">
        <f t="shared" ca="1" si="44216"/>
        <v>0.71756481617696222</v>
      </c>
      <c r="DI8382" s="1">
        <f t="shared" ca="1" si="44217"/>
        <v>0.94327258906324252</v>
      </c>
      <c r="DJ8382" s="1">
        <f t="shared" ca="1" si="44218"/>
        <v>0.99405476838835427</v>
      </c>
      <c r="DK8382" s="1">
        <f t="shared" ca="1" si="44219"/>
        <v>0.99842212022763455</v>
      </c>
      <c r="DL8382" s="1">
        <f t="shared" ca="1" si="44220"/>
        <v>0.9432222909618293</v>
      </c>
      <c r="DM8382" s="1">
        <f t="shared" ca="1" si="44221"/>
        <v>0.48160743256383232</v>
      </c>
      <c r="DN8382" s="25"/>
      <c r="DO8382" s="50"/>
      <c r="DP8382" s="7">
        <v>2</v>
      </c>
      <c r="DQ8382" s="1">
        <f t="shared" ca="1" si="44222"/>
        <v>0.16845687140215862</v>
      </c>
      <c r="DR8382" s="1">
        <f t="shared" ca="1" si="44223"/>
        <v>0.99981727206583826</v>
      </c>
      <c r="DS8382" s="1">
        <f t="shared" ca="1" si="44224"/>
        <v>0.99999989743487239</v>
      </c>
      <c r="DT8382" s="1">
        <f t="shared" ca="1" si="44225"/>
        <v>0.99999973036949752</v>
      </c>
      <c r="DU8382" s="1">
        <f t="shared" ca="1" si="44226"/>
        <v>0.99942060170503522</v>
      </c>
      <c r="DV8382" s="1">
        <f t="shared" ca="1" si="44227"/>
        <v>0.16845687140215862</v>
      </c>
      <c r="DW8382" s="25"/>
      <c r="DX8382" s="50"/>
      <c r="DY8382" s="7">
        <v>2</v>
      </c>
      <c r="DZ8382" s="1">
        <f t="shared" ca="1" si="44228"/>
        <v>3.2129129310875484E-2</v>
      </c>
      <c r="EA8382" s="1">
        <f t="shared" ca="1" si="44229"/>
        <v>0.3236720335034684</v>
      </c>
      <c r="EB8382" s="1">
        <f t="shared" ca="1" si="44230"/>
        <v>0.99735970502275439</v>
      </c>
      <c r="EC8382" s="1">
        <f t="shared" ca="1" si="44231"/>
        <v>0.99022229296814612</v>
      </c>
      <c r="ED8382" s="1">
        <f t="shared" ca="1" si="44232"/>
        <v>0.73798155000884302</v>
      </c>
      <c r="EE8382" s="1">
        <f t="shared" ca="1" si="44233"/>
        <v>1.8689893644914347E-2</v>
      </c>
      <c r="EF8382" s="29"/>
      <c r="EG8382" s="23"/>
      <c r="EH8382" s="50"/>
      <c r="EI8382" s="7">
        <v>2</v>
      </c>
      <c r="EJ8382" s="1">
        <f t="shared" ca="1" si="44234"/>
        <v>0.99901724717470941</v>
      </c>
      <c r="EK8382" s="1">
        <f t="shared" ca="1" si="44235"/>
        <v>0.9994837480813159</v>
      </c>
      <c r="EL8382" s="1">
        <f t="shared" ca="1" si="44236"/>
        <v>0.99952192462385192</v>
      </c>
      <c r="EM8382" s="1">
        <f t="shared" ca="1" si="44237"/>
        <v>0.99889031349314827</v>
      </c>
      <c r="EN8382" s="14"/>
      <c r="EO8382" s="14" t="s">
        <v>30</v>
      </c>
      <c r="EP8382" s="14"/>
      <c r="EQ8382" s="14"/>
      <c r="ER8382" s="14"/>
      <c r="ES8382" s="14"/>
      <c r="ET8382" s="23"/>
      <c r="EU8382" s="7">
        <v>1</v>
      </c>
      <c r="EV8382" s="1"/>
      <c r="EW8382" s="14"/>
      <c r="EX8382" s="7">
        <v>1</v>
      </c>
      <c r="EY8382" s="1"/>
      <c r="EZ8382" s="14"/>
      <c r="FA8382" s="14"/>
      <c r="FB8382" s="14"/>
      <c r="FC8382" s="19"/>
    </row>
    <row r="8383" spans="1:159" x14ac:dyDescent="0.2">
      <c r="A8383" s="55"/>
      <c r="B8383" s="18">
        <v>3</v>
      </c>
      <c r="C8383" s="1">
        <f>学習データ!C8349*$B$37</f>
        <v>0</v>
      </c>
      <c r="D8383" s="1">
        <f>学習データ!D8349*$B$37</f>
        <v>0</v>
      </c>
      <c r="E8383" s="1">
        <f>学習データ!E8349*$B$37</f>
        <v>0</v>
      </c>
      <c r="F8383" s="1">
        <f>学習データ!F8349*$B$37</f>
        <v>0</v>
      </c>
      <c r="G8383" s="1">
        <f>学習データ!G8349*$B$37</f>
        <v>0</v>
      </c>
      <c r="H8383" s="1">
        <f>学習データ!H8349*$B$37</f>
        <v>0</v>
      </c>
      <c r="I8383" s="1">
        <f>学習データ!I8349*$B$37</f>
        <v>0</v>
      </c>
      <c r="J8383" s="1">
        <f>学習データ!J8349*$B$37</f>
        <v>0</v>
      </c>
      <c r="K8383" s="1">
        <f>学習データ!K8349*$B$37</f>
        <v>0</v>
      </c>
      <c r="L8383" s="1">
        <f>学習データ!L8349*$B$37</f>
        <v>0</v>
      </c>
      <c r="M8383" s="1">
        <f>学習データ!M8349*$B$37</f>
        <v>0</v>
      </c>
      <c r="N8383" s="1">
        <f>学習データ!N8349*$B$37</f>
        <v>0</v>
      </c>
      <c r="O8383" s="1">
        <f>学習データ!O8349*$B$37</f>
        <v>0</v>
      </c>
      <c r="P8383" s="1">
        <f>学習データ!P8349*$B$37</f>
        <v>0</v>
      </c>
      <c r="Q8383" s="1">
        <f>学習データ!Q8349*$B$37</f>
        <v>0</v>
      </c>
      <c r="R8383" s="1">
        <f>学習データ!R8349*$B$37</f>
        <v>0</v>
      </c>
      <c r="S8383" s="1">
        <f>学習データ!S8349*$B$37</f>
        <v>0</v>
      </c>
      <c r="T8383" s="1">
        <f>学習データ!T8349*$B$37</f>
        <v>0</v>
      </c>
      <c r="U8383" s="1">
        <f>学習データ!U8349*$B$37</f>
        <v>0</v>
      </c>
      <c r="V8383" s="1">
        <f>学習データ!V8349*$B$37</f>
        <v>0</v>
      </c>
      <c r="W8383" s="1">
        <f>学習データ!W8349*$B$37</f>
        <v>0</v>
      </c>
      <c r="X8383" s="1">
        <f>学習データ!X8349*$B$37</f>
        <v>0</v>
      </c>
      <c r="Y8383" s="1">
        <f>学習データ!Y8349*$B$37</f>
        <v>0</v>
      </c>
      <c r="Z8383" s="1">
        <f>学習データ!Z8349*$B$37</f>
        <v>0</v>
      </c>
      <c r="AA8383" s="1">
        <f>学習データ!AA8349*$B$37</f>
        <v>0</v>
      </c>
      <c r="AB8383" s="1">
        <f>学習データ!AB8349*$B$37</f>
        <v>0</v>
      </c>
      <c r="AC8383" s="1">
        <f>学習データ!AC8349*$B$37</f>
        <v>0</v>
      </c>
      <c r="AD8383" s="1">
        <f>学習データ!AD8349*$B$37</f>
        <v>0</v>
      </c>
      <c r="AE8383" s="14"/>
      <c r="AF8383" s="14"/>
      <c r="AG8383" s="14"/>
      <c r="AH8383" s="29"/>
      <c r="AI8383" s="25"/>
      <c r="AJ8383" s="7">
        <v>3</v>
      </c>
      <c r="AK8383" s="36">
        <f t="shared" ca="1" si="44155"/>
        <v>0</v>
      </c>
      <c r="AL8383" s="36">
        <f t="shared" ca="1" si="44156"/>
        <v>0</v>
      </c>
      <c r="AM8383" s="36">
        <f t="shared" ca="1" si="44157"/>
        <v>0</v>
      </c>
      <c r="AN8383" s="36">
        <f t="shared" ca="1" si="44158"/>
        <v>0</v>
      </c>
      <c r="AO8383" s="36">
        <f t="shared" ca="1" si="44159"/>
        <v>0.62352941176470589</v>
      </c>
      <c r="AP8383" s="36">
        <f t="shared" ca="1" si="44160"/>
        <v>0.99607843137254903</v>
      </c>
      <c r="AQ8383" s="36">
        <f t="shared" ca="1" si="44161"/>
        <v>1</v>
      </c>
      <c r="AR8383" s="36">
        <f t="shared" ca="1" si="44162"/>
        <v>0.99607843137254903</v>
      </c>
      <c r="AS8383" s="36">
        <f t="shared" ca="1" si="44163"/>
        <v>0.99607843137254903</v>
      </c>
      <c r="AT8383" s="36">
        <f t="shared" ca="1" si="44164"/>
        <v>0.99607843137254903</v>
      </c>
      <c r="AU8383" s="36">
        <f t="shared" ca="1" si="44165"/>
        <v>0.14509803921568626</v>
      </c>
      <c r="AV8383" s="36">
        <f t="shared" ca="1" si="44166"/>
        <v>0</v>
      </c>
      <c r="AW8383" s="36">
        <f t="shared" ca="1" si="44167"/>
        <v>0</v>
      </c>
      <c r="AX8383" s="36">
        <f t="shared" ca="1" si="44168"/>
        <v>0</v>
      </c>
      <c r="AY8383" s="25"/>
      <c r="AZ8383" s="7">
        <v>3</v>
      </c>
      <c r="BA8383" s="36">
        <f t="shared" ca="1" si="44169"/>
        <v>0</v>
      </c>
      <c r="BB8383" s="36">
        <f t="shared" ca="1" si="44170"/>
        <v>0</v>
      </c>
      <c r="BC8383" s="36">
        <f t="shared" ca="1" si="44171"/>
        <v>0</v>
      </c>
      <c r="BD8383" s="36">
        <f t="shared" ca="1" si="44172"/>
        <v>0</v>
      </c>
      <c r="BE8383" s="36">
        <f t="shared" ca="1" si="44173"/>
        <v>0</v>
      </c>
      <c r="BF8383" s="36">
        <f t="shared" ca="1" si="44174"/>
        <v>0.99607843137254903</v>
      </c>
      <c r="BG8383" s="36">
        <f t="shared" ca="1" si="44175"/>
        <v>1</v>
      </c>
      <c r="BH8383" s="36">
        <f t="shared" ca="1" si="44176"/>
        <v>0.99607843137254903</v>
      </c>
      <c r="BI8383" s="36">
        <f t="shared" ca="1" si="44177"/>
        <v>0.99607843137254903</v>
      </c>
      <c r="BJ8383" s="36">
        <f t="shared" ca="1" si="44178"/>
        <v>0.99607843137254903</v>
      </c>
      <c r="BK8383" s="36">
        <f t="shared" ca="1" si="44179"/>
        <v>0</v>
      </c>
      <c r="BL8383" s="36">
        <f t="shared" ca="1" si="44180"/>
        <v>0</v>
      </c>
      <c r="BM8383" s="36">
        <f t="shared" ca="1" si="44181"/>
        <v>0</v>
      </c>
      <c r="BN8383" s="36">
        <f t="shared" ca="1" si="44182"/>
        <v>0</v>
      </c>
      <c r="BO8383" s="25"/>
      <c r="BP8383" s="25"/>
      <c r="BQ8383" s="23"/>
      <c r="BR8383" s="7">
        <v>3</v>
      </c>
      <c r="BS8383" s="1">
        <f t="shared" ca="1" si="44183"/>
        <v>0.48160743256383232</v>
      </c>
      <c r="BT8383" s="1">
        <f t="shared" ca="1" si="44184"/>
        <v>0.48160743256383232</v>
      </c>
      <c r="BU8383" s="1">
        <f t="shared" ca="1" si="44185"/>
        <v>0.67412877393611415</v>
      </c>
      <c r="BV8383" s="1">
        <f t="shared" ca="1" si="44186"/>
        <v>0.94327258906324252</v>
      </c>
      <c r="BW8383" s="1">
        <f t="shared" ca="1" si="44187"/>
        <v>0.98096669505845502</v>
      </c>
      <c r="BX8383" s="1">
        <f t="shared" ca="1" si="44188"/>
        <v>0.99405476838835427</v>
      </c>
      <c r="BY8383" s="1">
        <f t="shared" ca="1" si="44189"/>
        <v>0.99368281382166179</v>
      </c>
      <c r="BZ8383" s="1">
        <f t="shared" ca="1" si="44190"/>
        <v>0.98732200074493537</v>
      </c>
      <c r="CA8383" s="1">
        <f t="shared" ca="1" si="44191"/>
        <v>0.9432222909618293</v>
      </c>
      <c r="CB8383" s="1">
        <f t="shared" ca="1" si="44192"/>
        <v>0.75103086476484304</v>
      </c>
      <c r="CC8383" s="1">
        <f t="shared" ca="1" si="44193"/>
        <v>0.48160743256383232</v>
      </c>
      <c r="CD8383" s="25"/>
      <c r="CE8383" s="7">
        <v>3</v>
      </c>
      <c r="CF8383" s="1">
        <f t="shared" ca="1" si="44194"/>
        <v>0.16845687140215862</v>
      </c>
      <c r="CG8383" s="1">
        <f t="shared" ca="1" si="44195"/>
        <v>0.16845687140215862</v>
      </c>
      <c r="CH8383" s="1">
        <f t="shared" ca="1" si="44196"/>
        <v>0.67530637272908922</v>
      </c>
      <c r="CI8383" s="1">
        <f t="shared" ca="1" si="44197"/>
        <v>0.99981727206583826</v>
      </c>
      <c r="CJ8383" s="1">
        <f t="shared" ca="1" si="44198"/>
        <v>0.99970439337211092</v>
      </c>
      <c r="CK8383" s="1">
        <f t="shared" ca="1" si="44199"/>
        <v>0.99999989743487239</v>
      </c>
      <c r="CL8383" s="1">
        <f t="shared" ca="1" si="44200"/>
        <v>0.99999973036949752</v>
      </c>
      <c r="CM8383" s="1">
        <f t="shared" ca="1" si="44201"/>
        <v>0.99999913098992144</v>
      </c>
      <c r="CN8383" s="1">
        <f t="shared" ca="1" si="44202"/>
        <v>0.99889664389705413</v>
      </c>
      <c r="CO8383" s="1">
        <f t="shared" ca="1" si="44203"/>
        <v>0.9952780613748341</v>
      </c>
      <c r="CP8383" s="1">
        <f t="shared" ca="1" si="44204"/>
        <v>0.16845687140215862</v>
      </c>
      <c r="CQ8383" s="25"/>
      <c r="CR8383" s="7">
        <v>3</v>
      </c>
      <c r="CS8383" s="1">
        <f t="shared" ca="1" si="44205"/>
        <v>1.8689893644914347E-2</v>
      </c>
      <c r="CT8383" s="1">
        <f t="shared" ca="1" si="44206"/>
        <v>1.8689893644914347E-2</v>
      </c>
      <c r="CU8383" s="1">
        <f t="shared" ca="1" si="44207"/>
        <v>0.24988967672217521</v>
      </c>
      <c r="CV8383" s="1">
        <f t="shared" ca="1" si="44208"/>
        <v>0.3236720335034684</v>
      </c>
      <c r="CW8383" s="1">
        <f t="shared" ca="1" si="44209"/>
        <v>0.91196312860237938</v>
      </c>
      <c r="CX8383" s="1">
        <f t="shared" ca="1" si="44210"/>
        <v>0.99735970502275439</v>
      </c>
      <c r="CY8383" s="1">
        <f t="shared" ca="1" si="44211"/>
        <v>0.99022229296814612</v>
      </c>
      <c r="CZ8383" s="1">
        <f t="shared" ca="1" si="44212"/>
        <v>0.35114896171759491</v>
      </c>
      <c r="DA8383" s="1">
        <f t="shared" ca="1" si="44213"/>
        <v>0.73798155000884302</v>
      </c>
      <c r="DB8383" s="1">
        <f t="shared" ca="1" si="44214"/>
        <v>0.28736637726836545</v>
      </c>
      <c r="DC8383" s="1">
        <f t="shared" ca="1" si="44215"/>
        <v>1.8689893644914347E-2</v>
      </c>
      <c r="DD8383" s="25"/>
      <c r="DE8383" s="40"/>
      <c r="DF8383" s="50"/>
      <c r="DG8383" s="7">
        <v>3</v>
      </c>
      <c r="DH8383" s="1">
        <f t="shared" ca="1" si="44216"/>
        <v>0.77509239099975524</v>
      </c>
      <c r="DI8383" s="1">
        <f t="shared" ca="1" si="44217"/>
        <v>0.97639835338907954</v>
      </c>
      <c r="DJ8383" s="1">
        <f t="shared" ca="1" si="44218"/>
        <v>0.9934848674458312</v>
      </c>
      <c r="DK8383" s="1">
        <f t="shared" ca="1" si="44219"/>
        <v>0.99596739848930116</v>
      </c>
      <c r="DL8383" s="1">
        <f t="shared" ca="1" si="44220"/>
        <v>0.93082800364636442</v>
      </c>
      <c r="DM8383" s="1">
        <f t="shared" ca="1" si="44221"/>
        <v>0.52592244069062299</v>
      </c>
      <c r="DN8383" s="25"/>
      <c r="DO8383" s="50"/>
      <c r="DP8383" s="7">
        <v>3</v>
      </c>
      <c r="DQ8383" s="1">
        <f t="shared" ca="1" si="44222"/>
        <v>0.69957256188627581</v>
      </c>
      <c r="DR8383" s="1">
        <f t="shared" ca="1" si="44223"/>
        <v>0.94075956400225513</v>
      </c>
      <c r="DS8383" s="1">
        <f t="shared" ca="1" si="44224"/>
        <v>0.99999641302223641</v>
      </c>
      <c r="DT8383" s="1">
        <f t="shared" ca="1" si="44225"/>
        <v>0.99999998890794173</v>
      </c>
      <c r="DU8383" s="1">
        <f t="shared" ca="1" si="44226"/>
        <v>0.99324754358458767</v>
      </c>
      <c r="DV8383" s="1">
        <f t="shared" ca="1" si="44227"/>
        <v>0.2400801609917077</v>
      </c>
      <c r="DW8383" s="25"/>
      <c r="DX8383" s="50"/>
      <c r="DY8383" s="7">
        <v>3</v>
      </c>
      <c r="DZ8383" s="1">
        <f t="shared" ca="1" si="44228"/>
        <v>0.55491720183715365</v>
      </c>
      <c r="EA8383" s="1">
        <f t="shared" ca="1" si="44229"/>
        <v>0.89237659465825514</v>
      </c>
      <c r="EB8383" s="1">
        <f t="shared" ca="1" si="44230"/>
        <v>0.99425187040464114</v>
      </c>
      <c r="EC8383" s="1">
        <f t="shared" ca="1" si="44231"/>
        <v>0.99276771199795233</v>
      </c>
      <c r="ED8383" s="1">
        <f t="shared" ca="1" si="44232"/>
        <v>0.66620961140958768</v>
      </c>
      <c r="EE8383" s="1">
        <f t="shared" ca="1" si="44233"/>
        <v>1.8689893644914347E-2</v>
      </c>
      <c r="EF8383" s="29"/>
      <c r="EG8383" s="23"/>
      <c r="EH8383" s="50"/>
      <c r="EI8383" s="7">
        <v>3</v>
      </c>
      <c r="EJ8383" s="1">
        <f t="shared" ca="1" si="44234"/>
        <v>0.99924170207618246</v>
      </c>
      <c r="EK8383" s="1">
        <f t="shared" ca="1" si="44235"/>
        <v>0.99948996635567233</v>
      </c>
      <c r="EL8383" s="1">
        <f t="shared" ca="1" si="44236"/>
        <v>0.99952567414357796</v>
      </c>
      <c r="EM8383" s="1">
        <f t="shared" ca="1" si="44237"/>
        <v>0.99887881308985194</v>
      </c>
      <c r="EN8383" s="14"/>
      <c r="EO8383" s="7"/>
      <c r="EP8383" s="7">
        <v>0</v>
      </c>
      <c r="EQ8383" s="7">
        <v>1</v>
      </c>
      <c r="ER8383" s="7">
        <v>2</v>
      </c>
      <c r="ES8383" s="14"/>
      <c r="ET8383" s="23"/>
      <c r="EU8383" s="7">
        <v>2</v>
      </c>
      <c r="EV8383" s="1">
        <f t="shared" ref="EV8383" ca="1" si="44239">1/(1+EXP(-SUMPRODUCT($EV$5:$EW$14,EQ8384:ER8393)+$EX$5))</f>
        <v>3.7545100874452168E-2</v>
      </c>
      <c r="EW8383" s="14"/>
      <c r="EX8383" s="7">
        <v>2</v>
      </c>
      <c r="EY8383" s="1">
        <f t="shared" ref="EY8383:EY8384" ca="1" si="44240">(AG8400-EV8383)^2</f>
        <v>1.409634599672789E-3</v>
      </c>
      <c r="EZ8383" s="14"/>
      <c r="FA8383" s="14"/>
      <c r="FB8383" s="14"/>
      <c r="FC8383" s="19"/>
    </row>
    <row r="8384" spans="1:159" x14ac:dyDescent="0.2">
      <c r="A8384" s="55"/>
      <c r="B8384" s="18">
        <v>4</v>
      </c>
      <c r="C8384" s="1">
        <f>学習データ!C8350*$B$37</f>
        <v>0</v>
      </c>
      <c r="D8384" s="1">
        <f>学習データ!D8350*$B$37</f>
        <v>0</v>
      </c>
      <c r="E8384" s="1">
        <f>学習データ!E8350*$B$37</f>
        <v>0</v>
      </c>
      <c r="F8384" s="1">
        <f>学習データ!F8350*$B$37</f>
        <v>0</v>
      </c>
      <c r="G8384" s="1">
        <f>学習データ!G8350*$B$37</f>
        <v>0</v>
      </c>
      <c r="H8384" s="1">
        <f>学習データ!H8350*$B$37</f>
        <v>0</v>
      </c>
      <c r="I8384" s="1">
        <f>学習データ!I8350*$B$37</f>
        <v>0</v>
      </c>
      <c r="J8384" s="1">
        <f>学習データ!J8350*$B$37</f>
        <v>0</v>
      </c>
      <c r="K8384" s="1">
        <f>学習データ!K8350*$B$37</f>
        <v>0</v>
      </c>
      <c r="L8384" s="1">
        <f>学習データ!L8350*$B$37</f>
        <v>0</v>
      </c>
      <c r="M8384" s="1">
        <f>学習データ!M8350*$B$37</f>
        <v>0</v>
      </c>
      <c r="N8384" s="1">
        <f>学習データ!N8350*$B$37</f>
        <v>0</v>
      </c>
      <c r="O8384" s="1">
        <f>学習データ!O8350*$B$37</f>
        <v>0</v>
      </c>
      <c r="P8384" s="1">
        <f>学習データ!P8350*$B$37</f>
        <v>0</v>
      </c>
      <c r="Q8384" s="1">
        <f>学習データ!Q8350*$B$37</f>
        <v>0</v>
      </c>
      <c r="R8384" s="1">
        <f>学習データ!R8350*$B$37</f>
        <v>0</v>
      </c>
      <c r="S8384" s="1">
        <f>学習データ!S8350*$B$37</f>
        <v>0</v>
      </c>
      <c r="T8384" s="1">
        <f>学習データ!T8350*$B$37</f>
        <v>0</v>
      </c>
      <c r="U8384" s="1">
        <f>学習データ!U8350*$B$37</f>
        <v>0</v>
      </c>
      <c r="V8384" s="1">
        <f>学習データ!V8350*$B$37</f>
        <v>0</v>
      </c>
      <c r="W8384" s="1">
        <f>学習データ!W8350*$B$37</f>
        <v>0</v>
      </c>
      <c r="X8384" s="1">
        <f>学習データ!X8350*$B$37</f>
        <v>0</v>
      </c>
      <c r="Y8384" s="1">
        <f>学習データ!Y8350*$B$37</f>
        <v>0</v>
      </c>
      <c r="Z8384" s="1">
        <f>学習データ!Z8350*$B$37</f>
        <v>0</v>
      </c>
      <c r="AA8384" s="1">
        <f>学習データ!AA8350*$B$37</f>
        <v>0</v>
      </c>
      <c r="AB8384" s="1">
        <f>学習データ!AB8350*$B$37</f>
        <v>0</v>
      </c>
      <c r="AC8384" s="1">
        <f>学習データ!AC8350*$B$37</f>
        <v>0</v>
      </c>
      <c r="AD8384" s="1">
        <f>学習データ!AD8350*$B$37</f>
        <v>0</v>
      </c>
      <c r="AE8384" s="14"/>
      <c r="AF8384" s="14"/>
      <c r="AG8384" s="14"/>
      <c r="AH8384" s="29"/>
      <c r="AI8384" s="25"/>
      <c r="AJ8384" s="7">
        <v>4</v>
      </c>
      <c r="AK8384" s="36">
        <f t="shared" ca="1" si="44155"/>
        <v>0</v>
      </c>
      <c r="AL8384" s="36">
        <f t="shared" ca="1" si="44156"/>
        <v>0</v>
      </c>
      <c r="AM8384" s="36">
        <f t="shared" ca="1" si="44157"/>
        <v>0</v>
      </c>
      <c r="AN8384" s="36">
        <f t="shared" ca="1" si="44158"/>
        <v>0</v>
      </c>
      <c r="AO8384" s="36">
        <f t="shared" ca="1" si="44159"/>
        <v>0.52549019607843139</v>
      </c>
      <c r="AP8384" s="36">
        <f t="shared" ca="1" si="44160"/>
        <v>0.99607843137254903</v>
      </c>
      <c r="AQ8384" s="36">
        <f t="shared" ca="1" si="44161"/>
        <v>0.99607843137254903</v>
      </c>
      <c r="AR8384" s="36">
        <f t="shared" ca="1" si="44162"/>
        <v>0.99607843137254903</v>
      </c>
      <c r="AS8384" s="36">
        <f t="shared" ca="1" si="44163"/>
        <v>0.9882352941176471</v>
      </c>
      <c r="AT8384" s="36">
        <f t="shared" ca="1" si="44164"/>
        <v>0.99607843137254903</v>
      </c>
      <c r="AU8384" s="36">
        <f t="shared" ca="1" si="44165"/>
        <v>0.54509803921568623</v>
      </c>
      <c r="AV8384" s="36">
        <f t="shared" ca="1" si="44166"/>
        <v>0</v>
      </c>
      <c r="AW8384" s="36">
        <f t="shared" ca="1" si="44167"/>
        <v>0</v>
      </c>
      <c r="AX8384" s="36">
        <f t="shared" ca="1" si="44168"/>
        <v>0</v>
      </c>
      <c r="AY8384" s="25"/>
      <c r="AZ8384" s="7">
        <v>4</v>
      </c>
      <c r="BA8384" s="36">
        <f t="shared" ca="1" si="44169"/>
        <v>0</v>
      </c>
      <c r="BB8384" s="36">
        <f t="shared" ca="1" si="44170"/>
        <v>0</v>
      </c>
      <c r="BC8384" s="36">
        <f t="shared" ca="1" si="44171"/>
        <v>0</v>
      </c>
      <c r="BD8384" s="36">
        <f t="shared" ca="1" si="44172"/>
        <v>0</v>
      </c>
      <c r="BE8384" s="36">
        <f t="shared" ca="1" si="44173"/>
        <v>0</v>
      </c>
      <c r="BF8384" s="36">
        <f t="shared" ca="1" si="44174"/>
        <v>0.99607843137254903</v>
      </c>
      <c r="BG8384" s="36">
        <f t="shared" ca="1" si="44175"/>
        <v>0.99607843137254903</v>
      </c>
      <c r="BH8384" s="36">
        <f t="shared" ca="1" si="44176"/>
        <v>0.99607843137254903</v>
      </c>
      <c r="BI8384" s="36">
        <f t="shared" ca="1" si="44177"/>
        <v>0.9882352941176471</v>
      </c>
      <c r="BJ8384" s="36">
        <f t="shared" ca="1" si="44178"/>
        <v>0.99607843137254903</v>
      </c>
      <c r="BK8384" s="36">
        <f t="shared" ca="1" si="44179"/>
        <v>0</v>
      </c>
      <c r="BL8384" s="36">
        <f t="shared" ca="1" si="44180"/>
        <v>0</v>
      </c>
      <c r="BM8384" s="36">
        <f t="shared" ca="1" si="44181"/>
        <v>0</v>
      </c>
      <c r="BN8384" s="36">
        <f t="shared" ca="1" si="44182"/>
        <v>0</v>
      </c>
      <c r="BO8384" s="25"/>
      <c r="BP8384" s="25"/>
      <c r="BQ8384" s="23"/>
      <c r="BR8384" s="7">
        <v>4</v>
      </c>
      <c r="BS8384" s="1">
        <f t="shared" ca="1" si="44183"/>
        <v>0.48160743256383232</v>
      </c>
      <c r="BT8384" s="1">
        <f t="shared" ca="1" si="44184"/>
        <v>0.71756481617696222</v>
      </c>
      <c r="BU8384" s="1">
        <f t="shared" ca="1" si="44185"/>
        <v>0.78915822267100588</v>
      </c>
      <c r="BV8384" s="1">
        <f t="shared" ca="1" si="44186"/>
        <v>0.90303530854265235</v>
      </c>
      <c r="BW8384" s="1">
        <f t="shared" ca="1" si="44187"/>
        <v>0.97004097363108721</v>
      </c>
      <c r="BX8384" s="1">
        <f t="shared" ca="1" si="44188"/>
        <v>0.99289855729655196</v>
      </c>
      <c r="BY8384" s="1">
        <f t="shared" ca="1" si="44189"/>
        <v>0.99842212022763455</v>
      </c>
      <c r="BZ8384" s="1">
        <f t="shared" ca="1" si="44190"/>
        <v>0.9881977151456881</v>
      </c>
      <c r="CA8384" s="1">
        <f t="shared" ca="1" si="44191"/>
        <v>0.93439676438098196</v>
      </c>
      <c r="CB8384" s="1">
        <f t="shared" ca="1" si="44192"/>
        <v>0.61283188763800067</v>
      </c>
      <c r="CC8384" s="1">
        <f t="shared" ca="1" si="44193"/>
        <v>0.48160743256383232</v>
      </c>
      <c r="CD8384" s="25"/>
      <c r="CE8384" s="7">
        <v>4</v>
      </c>
      <c r="CF8384" s="1">
        <f t="shared" ca="1" si="44194"/>
        <v>0.16845687140215862</v>
      </c>
      <c r="CG8384" s="1">
        <f t="shared" ca="1" si="44195"/>
        <v>8.4593912561762366E-3</v>
      </c>
      <c r="CH8384" s="1">
        <f t="shared" ca="1" si="44196"/>
        <v>2.506137668587712E-3</v>
      </c>
      <c r="CI8384" s="1">
        <f t="shared" ca="1" si="44197"/>
        <v>0.15093565939283873</v>
      </c>
      <c r="CJ8384" s="1">
        <f t="shared" ca="1" si="44198"/>
        <v>5.1770530433050124E-3</v>
      </c>
      <c r="CK8384" s="1">
        <f t="shared" ca="1" si="44199"/>
        <v>0.982125757905844</v>
      </c>
      <c r="CL8384" s="1">
        <f t="shared" ca="1" si="44200"/>
        <v>0.99969856723006734</v>
      </c>
      <c r="CM8384" s="1">
        <f t="shared" ca="1" si="44201"/>
        <v>0.99999912302066496</v>
      </c>
      <c r="CN8384" s="1">
        <f t="shared" ca="1" si="44202"/>
        <v>0.99680635869492473</v>
      </c>
      <c r="CO8384" s="1">
        <f t="shared" ca="1" si="44203"/>
        <v>0.99942060170503522</v>
      </c>
      <c r="CP8384" s="1">
        <f t="shared" ca="1" si="44204"/>
        <v>0.16845687140215862</v>
      </c>
      <c r="CQ8384" s="25"/>
      <c r="CR8384" s="7">
        <v>4</v>
      </c>
      <c r="CS8384" s="1">
        <f t="shared" ca="1" si="44205"/>
        <v>1.8689893644914347E-2</v>
      </c>
      <c r="CT8384" s="1">
        <f t="shared" ca="1" si="44206"/>
        <v>3.2129129310875484E-2</v>
      </c>
      <c r="CU8384" s="1">
        <f t="shared" ca="1" si="44207"/>
        <v>9.9708072580470791E-2</v>
      </c>
      <c r="CV8384" s="1">
        <f t="shared" ca="1" si="44208"/>
        <v>0.23887470475304623</v>
      </c>
      <c r="CW8384" s="1">
        <f t="shared" ca="1" si="44209"/>
        <v>0.4112596095399193</v>
      </c>
      <c r="CX8384" s="1">
        <f t="shared" ca="1" si="44210"/>
        <v>0.85235743481553683</v>
      </c>
      <c r="CY8384" s="1">
        <f t="shared" ca="1" si="44211"/>
        <v>0.90186010613079326</v>
      </c>
      <c r="CZ8384" s="1">
        <f t="shared" ca="1" si="44212"/>
        <v>0.44308393825215547</v>
      </c>
      <c r="DA8384" s="1">
        <f t="shared" ca="1" si="44213"/>
        <v>0.68212149303585856</v>
      </c>
      <c r="DB8384" s="1">
        <f t="shared" ca="1" si="44214"/>
        <v>1.8906974995957219E-2</v>
      </c>
      <c r="DC8384" s="1">
        <f t="shared" ca="1" si="44215"/>
        <v>1.8689893644914347E-2</v>
      </c>
      <c r="DD8384" s="25"/>
      <c r="DE8384" s="40"/>
      <c r="DF8384" s="50"/>
      <c r="DG8384" s="7">
        <v>4</v>
      </c>
      <c r="DH8384" s="1">
        <f t="shared" ca="1" si="44216"/>
        <v>0.83380632778949682</v>
      </c>
      <c r="DI8384" s="1">
        <f t="shared" ca="1" si="44217"/>
        <v>0.87750882777375594</v>
      </c>
      <c r="DJ8384" s="1">
        <f t="shared" ca="1" si="44218"/>
        <v>0.85247762291758267</v>
      </c>
      <c r="DK8384" s="1">
        <f t="shared" ca="1" si="44219"/>
        <v>0.98325679106681962</v>
      </c>
      <c r="DL8384" s="1">
        <f t="shared" ca="1" si="44220"/>
        <v>0.98016336883638455</v>
      </c>
      <c r="DM8384" s="1">
        <f t="shared" ca="1" si="44221"/>
        <v>0.67888860633653603</v>
      </c>
      <c r="DN8384" s="25"/>
      <c r="DO8384" s="50"/>
      <c r="DP8384" s="7">
        <v>4</v>
      </c>
      <c r="DQ8384" s="1">
        <f t="shared" ca="1" si="44222"/>
        <v>0.67530637272908922</v>
      </c>
      <c r="DR8384" s="1">
        <f t="shared" ca="1" si="44223"/>
        <v>0.99999229511584853</v>
      </c>
      <c r="DS8384" s="1">
        <f t="shared" ca="1" si="44224"/>
        <v>0.99999802572464702</v>
      </c>
      <c r="DT8384" s="1">
        <f t="shared" ca="1" si="44225"/>
        <v>0.99997444416099834</v>
      </c>
      <c r="DU8384" s="1">
        <f t="shared" ca="1" si="44226"/>
        <v>0.99787353344592933</v>
      </c>
      <c r="DV8384" s="1">
        <f t="shared" ca="1" si="44227"/>
        <v>0.45837467116765179</v>
      </c>
      <c r="DW8384" s="25"/>
      <c r="DX8384" s="50"/>
      <c r="DY8384" s="7">
        <v>4</v>
      </c>
      <c r="DZ8384" s="1">
        <f t="shared" ca="1" si="44228"/>
        <v>0.24988967672217521</v>
      </c>
      <c r="EA8384" s="1">
        <f t="shared" ca="1" si="44229"/>
        <v>0.50526063770710594</v>
      </c>
      <c r="EB8384" s="1">
        <f t="shared" ca="1" si="44230"/>
        <v>0.53951605523559565</v>
      </c>
      <c r="EC8384" s="1">
        <f t="shared" ca="1" si="44231"/>
        <v>0.92289580789857983</v>
      </c>
      <c r="ED8384" s="1">
        <f t="shared" ca="1" si="44232"/>
        <v>0.67865069522330856</v>
      </c>
      <c r="EE8384" s="1">
        <f t="shared" ca="1" si="44233"/>
        <v>0.10373141805689436</v>
      </c>
      <c r="EF8384" s="29"/>
      <c r="EG8384" s="23"/>
      <c r="EH8384" s="50"/>
      <c r="EI8384" s="7">
        <v>4</v>
      </c>
      <c r="EJ8384" s="1">
        <f t="shared" ca="1" si="44234"/>
        <v>0.99929713506627504</v>
      </c>
      <c r="EK8384" s="1">
        <f t="shared" ca="1" si="44235"/>
        <v>0.99926817844251548</v>
      </c>
      <c r="EL8384" s="1">
        <f t="shared" ca="1" si="44236"/>
        <v>0.99909168957434891</v>
      </c>
      <c r="EM8384" s="1">
        <f t="shared" ca="1" si="44237"/>
        <v>0.99802149431367149</v>
      </c>
      <c r="EN8384" s="14"/>
      <c r="EO8384" s="50">
        <v>1</v>
      </c>
      <c r="EP8384" s="7">
        <v>1</v>
      </c>
      <c r="EQ8384" s="1">
        <f t="shared" ref="EQ8384" ca="1" si="44241">MAX(EJ8381:EK8382)</f>
        <v>0.99957351650321113</v>
      </c>
      <c r="ER8384" s="1">
        <f t="shared" ref="ER8384" ca="1" si="44242">MAX(EL8381:EM8382)</f>
        <v>0.99957795679698813</v>
      </c>
      <c r="ES8384" s="14"/>
      <c r="ET8384" s="23"/>
      <c r="EU8384" s="7">
        <v>3</v>
      </c>
      <c r="EV8384" s="1">
        <f t="shared" ref="EV8384" ca="1" si="44243">1/(1+EXP(-SUMPRODUCT($EV$15:$EW$24,EQ8384:ER8393)+$EX$15))</f>
        <v>0.9999998472536169</v>
      </c>
      <c r="EW8384" s="14"/>
      <c r="EX8384" s="7">
        <v>3</v>
      </c>
      <c r="EY8384" s="1">
        <f t="shared" ca="1" si="44240"/>
        <v>2.3331457549361992E-14</v>
      </c>
      <c r="EZ8384" s="14"/>
      <c r="FA8384" s="14"/>
      <c r="FB8384" s="14"/>
      <c r="FC8384" s="19"/>
    </row>
    <row r="8385" spans="1:159" x14ac:dyDescent="0.2">
      <c r="A8385" s="55"/>
      <c r="B8385" s="18">
        <v>5</v>
      </c>
      <c r="C8385" s="1">
        <f>学習データ!C8351*$B$37</f>
        <v>0</v>
      </c>
      <c r="D8385" s="1">
        <f>学習データ!D8351*$B$37</f>
        <v>0</v>
      </c>
      <c r="E8385" s="1">
        <f>学習データ!E8351*$B$37</f>
        <v>0</v>
      </c>
      <c r="F8385" s="1">
        <f>学習データ!F8351*$B$37</f>
        <v>0</v>
      </c>
      <c r="G8385" s="1">
        <f>学習データ!G8351*$B$37</f>
        <v>0</v>
      </c>
      <c r="H8385" s="1">
        <f>学習データ!H8351*$B$37</f>
        <v>0</v>
      </c>
      <c r="I8385" s="1">
        <f>学習データ!I8351*$B$37</f>
        <v>0</v>
      </c>
      <c r="J8385" s="1">
        <f>学習データ!J8351*$B$37</f>
        <v>0</v>
      </c>
      <c r="K8385" s="1">
        <f>学習データ!K8351*$B$37</f>
        <v>0</v>
      </c>
      <c r="L8385" s="1">
        <f>学習データ!L8351*$B$37</f>
        <v>29</v>
      </c>
      <c r="M8385" s="1">
        <f>学習データ!M8351*$B$37</f>
        <v>129</v>
      </c>
      <c r="N8385" s="1">
        <f>学習データ!N8351*$B$37</f>
        <v>213</v>
      </c>
      <c r="O8385" s="1">
        <f>学習データ!O8351*$B$37</f>
        <v>254</v>
      </c>
      <c r="P8385" s="1">
        <f>学習データ!P8351*$B$37</f>
        <v>255</v>
      </c>
      <c r="Q8385" s="1">
        <f>学習データ!Q8351*$B$37</f>
        <v>193</v>
      </c>
      <c r="R8385" s="1">
        <f>学習データ!R8351*$B$37</f>
        <v>181</v>
      </c>
      <c r="S8385" s="1">
        <f>学習データ!S8351*$B$37</f>
        <v>122</v>
      </c>
      <c r="T8385" s="1">
        <f>学習データ!T8351*$B$37</f>
        <v>154</v>
      </c>
      <c r="U8385" s="1">
        <f>学習データ!U8351*$B$37</f>
        <v>145</v>
      </c>
      <c r="V8385" s="1">
        <f>学習データ!V8351*$B$37</f>
        <v>62</v>
      </c>
      <c r="W8385" s="1">
        <f>学習データ!W8351*$B$37</f>
        <v>0</v>
      </c>
      <c r="X8385" s="1">
        <f>学習データ!X8351*$B$37</f>
        <v>0</v>
      </c>
      <c r="Y8385" s="1">
        <f>学習データ!Y8351*$B$37</f>
        <v>0</v>
      </c>
      <c r="Z8385" s="1">
        <f>学習データ!Z8351*$B$37</f>
        <v>0</v>
      </c>
      <c r="AA8385" s="1">
        <f>学習データ!AA8351*$B$37</f>
        <v>0</v>
      </c>
      <c r="AB8385" s="1">
        <f>学習データ!AB8351*$B$37</f>
        <v>0</v>
      </c>
      <c r="AC8385" s="1">
        <f>学習データ!AC8351*$B$37</f>
        <v>0</v>
      </c>
      <c r="AD8385" s="1">
        <f>学習データ!AD8351*$B$37</f>
        <v>0</v>
      </c>
      <c r="AE8385" s="14"/>
      <c r="AF8385" s="14"/>
      <c r="AG8385" s="14"/>
      <c r="AH8385" s="29"/>
      <c r="AI8385" s="25"/>
      <c r="AJ8385" s="7">
        <v>5</v>
      </c>
      <c r="AK8385" s="36">
        <f t="shared" ca="1" si="44155"/>
        <v>0</v>
      </c>
      <c r="AL8385" s="36">
        <f t="shared" ca="1" si="44156"/>
        <v>0</v>
      </c>
      <c r="AM8385" s="36">
        <f t="shared" ca="1" si="44157"/>
        <v>0</v>
      </c>
      <c r="AN8385" s="36">
        <f t="shared" ca="1" si="44158"/>
        <v>0</v>
      </c>
      <c r="AO8385" s="36">
        <f t="shared" ca="1" si="44159"/>
        <v>0</v>
      </c>
      <c r="AP8385" s="36">
        <f t="shared" ca="1" si="44160"/>
        <v>0</v>
      </c>
      <c r="AQ8385" s="36">
        <f t="shared" ca="1" si="44161"/>
        <v>0</v>
      </c>
      <c r="AR8385" s="36">
        <f t="shared" ca="1" si="44162"/>
        <v>0.83921568627450982</v>
      </c>
      <c r="AS8385" s="36">
        <f t="shared" ca="1" si="44163"/>
        <v>0.99607843137254903</v>
      </c>
      <c r="AT8385" s="36">
        <f t="shared" ca="1" si="44164"/>
        <v>0.99607843137254903</v>
      </c>
      <c r="AU8385" s="36">
        <f t="shared" ca="1" si="44165"/>
        <v>0.3411764705882353</v>
      </c>
      <c r="AV8385" s="36">
        <f t="shared" ca="1" si="44166"/>
        <v>0</v>
      </c>
      <c r="AW8385" s="36">
        <f t="shared" ca="1" si="44167"/>
        <v>0</v>
      </c>
      <c r="AX8385" s="36">
        <f t="shared" ca="1" si="44168"/>
        <v>0</v>
      </c>
      <c r="AY8385" s="25"/>
      <c r="AZ8385" s="7">
        <v>5</v>
      </c>
      <c r="BA8385" s="36">
        <f t="shared" ca="1" si="44169"/>
        <v>0</v>
      </c>
      <c r="BB8385" s="36">
        <f t="shared" ca="1" si="44170"/>
        <v>0</v>
      </c>
      <c r="BC8385" s="36">
        <f t="shared" ca="1" si="44171"/>
        <v>0</v>
      </c>
      <c r="BD8385" s="36">
        <f t="shared" ca="1" si="44172"/>
        <v>0</v>
      </c>
      <c r="BE8385" s="36">
        <f t="shared" ca="1" si="44173"/>
        <v>0</v>
      </c>
      <c r="BF8385" s="36">
        <f t="shared" ca="1" si="44174"/>
        <v>0</v>
      </c>
      <c r="BG8385" s="36">
        <f t="shared" ca="1" si="44175"/>
        <v>0</v>
      </c>
      <c r="BH8385" s="36">
        <f t="shared" ca="1" si="44176"/>
        <v>0</v>
      </c>
      <c r="BI8385" s="36">
        <f t="shared" ca="1" si="44177"/>
        <v>0.99607843137254903</v>
      </c>
      <c r="BJ8385" s="36">
        <f t="shared" ca="1" si="44178"/>
        <v>0.99607843137254903</v>
      </c>
      <c r="BK8385" s="36">
        <f t="shared" ca="1" si="44179"/>
        <v>0</v>
      </c>
      <c r="BL8385" s="36">
        <f t="shared" ca="1" si="44180"/>
        <v>0</v>
      </c>
      <c r="BM8385" s="36">
        <f t="shared" ca="1" si="44181"/>
        <v>0</v>
      </c>
      <c r="BN8385" s="36">
        <f t="shared" ca="1" si="44182"/>
        <v>0</v>
      </c>
      <c r="BO8385" s="25"/>
      <c r="BP8385" s="25"/>
      <c r="BQ8385" s="23"/>
      <c r="BR8385" s="7">
        <v>5</v>
      </c>
      <c r="BS8385" s="1">
        <f t="shared" ca="1" si="44183"/>
        <v>0.48160743256383232</v>
      </c>
      <c r="BT8385" s="1">
        <f t="shared" ca="1" si="44184"/>
        <v>0.77509239099975524</v>
      </c>
      <c r="BU8385" s="1">
        <f t="shared" ca="1" si="44185"/>
        <v>0.90762442494027629</v>
      </c>
      <c r="BV8385" s="1">
        <f t="shared" ca="1" si="44186"/>
        <v>0.95954843920451849</v>
      </c>
      <c r="BW8385" s="1">
        <f t="shared" ca="1" si="44187"/>
        <v>0.99246965300016265</v>
      </c>
      <c r="BX8385" s="1">
        <f t="shared" ca="1" si="44188"/>
        <v>0.9934848674458312</v>
      </c>
      <c r="BY8385" s="1">
        <f t="shared" ca="1" si="44189"/>
        <v>0.99596739848930116</v>
      </c>
      <c r="BZ8385" s="1">
        <f t="shared" ca="1" si="44190"/>
        <v>0.97517152453039935</v>
      </c>
      <c r="CA8385" s="1">
        <f t="shared" ca="1" si="44191"/>
        <v>0.93082800364636442</v>
      </c>
      <c r="CB8385" s="1">
        <f t="shared" ca="1" si="44192"/>
        <v>0.73564708401875245</v>
      </c>
      <c r="CC8385" s="1">
        <f t="shared" ca="1" si="44193"/>
        <v>0.48160743256383232</v>
      </c>
      <c r="CD8385" s="25"/>
      <c r="CE8385" s="7">
        <v>5</v>
      </c>
      <c r="CF8385" s="1">
        <f t="shared" ca="1" si="44194"/>
        <v>0.16845687140215862</v>
      </c>
      <c r="CG8385" s="1">
        <f t="shared" ca="1" si="44195"/>
        <v>1.2349903481034066E-2</v>
      </c>
      <c r="CH8385" s="1">
        <f t="shared" ca="1" si="44196"/>
        <v>2.9083622240182641E-5</v>
      </c>
      <c r="CI8385" s="1">
        <f t="shared" ca="1" si="44197"/>
        <v>2.0775981649932651E-3</v>
      </c>
      <c r="CJ8385" s="1">
        <f t="shared" ca="1" si="44198"/>
        <v>0.56967741090011792</v>
      </c>
      <c r="CK8385" s="1">
        <f t="shared" ca="1" si="44199"/>
        <v>0.87368865325091716</v>
      </c>
      <c r="CL8385" s="1">
        <f t="shared" ca="1" si="44200"/>
        <v>0.92805450930545563</v>
      </c>
      <c r="CM8385" s="1">
        <f t="shared" ca="1" si="44201"/>
        <v>0.11929707198038857</v>
      </c>
      <c r="CN8385" s="1">
        <f t="shared" ca="1" si="44202"/>
        <v>0.99324754358458767</v>
      </c>
      <c r="CO8385" s="1">
        <f t="shared" ca="1" si="44203"/>
        <v>0.98745055784835367</v>
      </c>
      <c r="CP8385" s="1">
        <f t="shared" ca="1" si="44204"/>
        <v>0.16845687140215862</v>
      </c>
      <c r="CQ8385" s="25"/>
      <c r="CR8385" s="7">
        <v>5</v>
      </c>
      <c r="CS8385" s="1">
        <f t="shared" ca="1" si="44205"/>
        <v>1.8689893644914347E-2</v>
      </c>
      <c r="CT8385" s="1">
        <f t="shared" ca="1" si="44206"/>
        <v>0.2818135091936948</v>
      </c>
      <c r="CU8385" s="1">
        <f t="shared" ca="1" si="44207"/>
        <v>0.40019368428032726</v>
      </c>
      <c r="CV8385" s="1">
        <f t="shared" ca="1" si="44208"/>
        <v>0.68787107354456578</v>
      </c>
      <c r="CW8385" s="1">
        <f t="shared" ca="1" si="44209"/>
        <v>0.91791149139621486</v>
      </c>
      <c r="CX8385" s="1">
        <f t="shared" ca="1" si="44210"/>
        <v>0.99425187040464114</v>
      </c>
      <c r="CY8385" s="1">
        <f t="shared" ca="1" si="44211"/>
        <v>0.99276771199795233</v>
      </c>
      <c r="CZ8385" s="1">
        <f t="shared" ca="1" si="44212"/>
        <v>0.7774422611210472</v>
      </c>
      <c r="DA8385" s="1">
        <f t="shared" ca="1" si="44213"/>
        <v>0.66620961140958768</v>
      </c>
      <c r="DB8385" s="1">
        <f t="shared" ca="1" si="44214"/>
        <v>4.1415762704591005E-2</v>
      </c>
      <c r="DC8385" s="1">
        <f t="shared" ca="1" si="44215"/>
        <v>1.8689893644914347E-2</v>
      </c>
      <c r="DD8385" s="25"/>
      <c r="DE8385" s="40"/>
      <c r="DF8385" s="50"/>
      <c r="DG8385" s="7">
        <v>5</v>
      </c>
      <c r="DH8385" s="1">
        <f t="shared" ca="1" si="44216"/>
        <v>0.98525937632938609</v>
      </c>
      <c r="DI8385" s="1">
        <f t="shared" ca="1" si="44217"/>
        <v>0.96585847093485977</v>
      </c>
      <c r="DJ8385" s="1">
        <f t="shared" ca="1" si="44218"/>
        <v>0.98175286334970269</v>
      </c>
      <c r="DK8385" s="1">
        <f t="shared" ca="1" si="44219"/>
        <v>0.98392909120726157</v>
      </c>
      <c r="DL8385" s="1">
        <f t="shared" ca="1" si="44220"/>
        <v>0.92788181975167294</v>
      </c>
      <c r="DM8385" s="1">
        <f t="shared" ca="1" si="44221"/>
        <v>0.50595140238292446</v>
      </c>
      <c r="DN8385" s="25"/>
      <c r="DO8385" s="50"/>
      <c r="DP8385" s="7">
        <v>5</v>
      </c>
      <c r="DQ8385" s="1">
        <f t="shared" ca="1" si="44222"/>
        <v>0.93500841660035017</v>
      </c>
      <c r="DR8385" s="1">
        <f t="shared" ca="1" si="44223"/>
        <v>3.5987399646033101E-3</v>
      </c>
      <c r="DS8385" s="1">
        <f t="shared" ca="1" si="44224"/>
        <v>0.66899646205447161</v>
      </c>
      <c r="DT8385" s="1">
        <f t="shared" ca="1" si="44225"/>
        <v>0.99996368791428947</v>
      </c>
      <c r="DU8385" s="1">
        <f t="shared" ca="1" si="44226"/>
        <v>0.99957693278986837</v>
      </c>
      <c r="DV8385" s="1">
        <f t="shared" ca="1" si="44227"/>
        <v>0.99623734873620085</v>
      </c>
      <c r="DW8385" s="25"/>
      <c r="DX8385" s="50"/>
      <c r="DY8385" s="7">
        <v>5</v>
      </c>
      <c r="DZ8385" s="1">
        <f t="shared" ca="1" si="44228"/>
        <v>0.98759104566698419</v>
      </c>
      <c r="EA8385" s="1">
        <f t="shared" ca="1" si="44229"/>
        <v>0.9635717049300907</v>
      </c>
      <c r="EB8385" s="1">
        <f t="shared" ca="1" si="44230"/>
        <v>0.93458825988243122</v>
      </c>
      <c r="EC8385" s="1">
        <f t="shared" ca="1" si="44231"/>
        <v>0.88246939242278855</v>
      </c>
      <c r="ED8385" s="1">
        <f t="shared" ca="1" si="44232"/>
        <v>0.66333263488255279</v>
      </c>
      <c r="EE8385" s="1">
        <f t="shared" ca="1" si="44233"/>
        <v>2.3897121346956134E-2</v>
      </c>
      <c r="EF8385" s="29"/>
      <c r="EG8385" s="23"/>
      <c r="EH8385" s="26"/>
      <c r="EI8385" s="14"/>
      <c r="EJ8385" s="14"/>
      <c r="EK8385" s="14"/>
      <c r="EL8385" s="14"/>
      <c r="EM8385" s="14"/>
      <c r="EN8385" s="14"/>
      <c r="EO8385" s="50"/>
      <c r="EP8385" s="7">
        <v>2</v>
      </c>
      <c r="EQ8385" s="1">
        <f t="shared" ref="EQ8385" ca="1" si="44244">MAX(EJ8383:EK8384)</f>
        <v>0.99948996635567233</v>
      </c>
      <c r="ER8385" s="1">
        <f t="shared" ref="ER8385" ca="1" si="44245">MAX(EL8383:EM8384)</f>
        <v>0.99952567414357796</v>
      </c>
      <c r="ES8385" s="14"/>
      <c r="ET8385" s="23"/>
      <c r="EU8385" s="7">
        <v>4</v>
      </c>
      <c r="EV8385" s="1"/>
      <c r="EW8385" s="25"/>
      <c r="EX8385" s="7">
        <v>4</v>
      </c>
      <c r="EY8385" s="1"/>
      <c r="EZ8385" s="14"/>
      <c r="FA8385" s="14"/>
      <c r="FB8385" s="14"/>
      <c r="FC8385" s="19"/>
    </row>
    <row r="8386" spans="1:159" x14ac:dyDescent="0.2">
      <c r="A8386" s="55"/>
      <c r="B8386" s="18">
        <v>6</v>
      </c>
      <c r="C8386" s="1">
        <f>学習データ!C8352*$B$37</f>
        <v>0</v>
      </c>
      <c r="D8386" s="1">
        <f>学習データ!D8352*$B$37</f>
        <v>0</v>
      </c>
      <c r="E8386" s="1">
        <f>学習データ!E8352*$B$37</f>
        <v>0</v>
      </c>
      <c r="F8386" s="1">
        <f>学習データ!F8352*$B$37</f>
        <v>0</v>
      </c>
      <c r="G8386" s="1">
        <f>学習データ!G8352*$B$37</f>
        <v>0</v>
      </c>
      <c r="H8386" s="1">
        <f>学習データ!H8352*$B$37</f>
        <v>0</v>
      </c>
      <c r="I8386" s="1">
        <f>学習データ!I8352*$B$37</f>
        <v>0</v>
      </c>
      <c r="J8386" s="1">
        <f>学習データ!J8352*$B$37</f>
        <v>0</v>
      </c>
      <c r="K8386" s="1">
        <f>学習データ!K8352*$B$37</f>
        <v>0</v>
      </c>
      <c r="L8386" s="1">
        <f>学習データ!L8352*$B$37</f>
        <v>159</v>
      </c>
      <c r="M8386" s="1">
        <f>学習データ!M8352*$B$37</f>
        <v>254</v>
      </c>
      <c r="N8386" s="1">
        <f>学習データ!N8352*$B$37</f>
        <v>254</v>
      </c>
      <c r="O8386" s="1">
        <f>学習データ!O8352*$B$37</f>
        <v>254</v>
      </c>
      <c r="P8386" s="1">
        <f>学習データ!P8352*$B$37</f>
        <v>254</v>
      </c>
      <c r="Q8386" s="1">
        <f>学習データ!Q8352*$B$37</f>
        <v>254</v>
      </c>
      <c r="R8386" s="1">
        <f>学習データ!R8352*$B$37</f>
        <v>254</v>
      </c>
      <c r="S8386" s="1">
        <f>学習データ!S8352*$B$37</f>
        <v>254</v>
      </c>
      <c r="T8386" s="1">
        <f>学習データ!T8352*$B$37</f>
        <v>254</v>
      </c>
      <c r="U8386" s="1">
        <f>学習データ!U8352*$B$37</f>
        <v>254</v>
      </c>
      <c r="V8386" s="1">
        <f>学習データ!V8352*$B$37</f>
        <v>250</v>
      </c>
      <c r="W8386" s="1">
        <f>学習データ!W8352*$B$37</f>
        <v>37</v>
      </c>
      <c r="X8386" s="1">
        <f>学習データ!X8352*$B$37</f>
        <v>0</v>
      </c>
      <c r="Y8386" s="1">
        <f>学習データ!Y8352*$B$37</f>
        <v>0</v>
      </c>
      <c r="Z8386" s="1">
        <f>学習データ!Z8352*$B$37</f>
        <v>0</v>
      </c>
      <c r="AA8386" s="1">
        <f>学習データ!AA8352*$B$37</f>
        <v>0</v>
      </c>
      <c r="AB8386" s="1">
        <f>学習データ!AB8352*$B$37</f>
        <v>0</v>
      </c>
      <c r="AC8386" s="1">
        <f>学習データ!AC8352*$B$37</f>
        <v>0</v>
      </c>
      <c r="AD8386" s="1">
        <f>学習データ!AD8352*$B$37</f>
        <v>0</v>
      </c>
      <c r="AE8386" s="14"/>
      <c r="AF8386" s="14"/>
      <c r="AG8386" s="14"/>
      <c r="AH8386" s="29"/>
      <c r="AI8386" s="25"/>
      <c r="AJ8386" s="7">
        <v>6</v>
      </c>
      <c r="AK8386" s="36">
        <f t="shared" ca="1" si="44155"/>
        <v>0</v>
      </c>
      <c r="AL8386" s="36">
        <f t="shared" ca="1" si="44156"/>
        <v>0</v>
      </c>
      <c r="AM8386" s="36">
        <f t="shared" ca="1" si="44157"/>
        <v>0</v>
      </c>
      <c r="AN8386" s="36">
        <f t="shared" ca="1" si="44158"/>
        <v>0</v>
      </c>
      <c r="AO8386" s="36">
        <f t="shared" ca="1" si="44159"/>
        <v>0</v>
      </c>
      <c r="AP8386" s="36">
        <f t="shared" ca="1" si="44160"/>
        <v>0.58823529411764708</v>
      </c>
      <c r="AQ8386" s="36">
        <f t="shared" ca="1" si="44161"/>
        <v>0.99607843137254903</v>
      </c>
      <c r="AR8386" s="36">
        <f t="shared" ca="1" si="44162"/>
        <v>0.99607843137254903</v>
      </c>
      <c r="AS8386" s="36">
        <f t="shared" ca="1" si="44163"/>
        <v>0.99607843137254903</v>
      </c>
      <c r="AT8386" s="36">
        <f t="shared" ca="1" si="44164"/>
        <v>0.38823529411764707</v>
      </c>
      <c r="AU8386" s="36">
        <f t="shared" ca="1" si="44165"/>
        <v>0</v>
      </c>
      <c r="AV8386" s="36">
        <f t="shared" ca="1" si="44166"/>
        <v>0</v>
      </c>
      <c r="AW8386" s="36">
        <f t="shared" ca="1" si="44167"/>
        <v>0</v>
      </c>
      <c r="AX8386" s="36">
        <f t="shared" ca="1" si="44168"/>
        <v>0</v>
      </c>
      <c r="AY8386" s="25"/>
      <c r="AZ8386" s="7">
        <v>6</v>
      </c>
      <c r="BA8386" s="36">
        <f t="shared" ca="1" si="44169"/>
        <v>0</v>
      </c>
      <c r="BB8386" s="36">
        <f t="shared" ca="1" si="44170"/>
        <v>0</v>
      </c>
      <c r="BC8386" s="36">
        <f t="shared" ca="1" si="44171"/>
        <v>0</v>
      </c>
      <c r="BD8386" s="36">
        <f t="shared" ca="1" si="44172"/>
        <v>0</v>
      </c>
      <c r="BE8386" s="36">
        <f t="shared" ca="1" si="44173"/>
        <v>0</v>
      </c>
      <c r="BF8386" s="36">
        <f t="shared" ca="1" si="44174"/>
        <v>0</v>
      </c>
      <c r="BG8386" s="36">
        <f t="shared" ca="1" si="44175"/>
        <v>0.99607843137254903</v>
      </c>
      <c r="BH8386" s="36">
        <f t="shared" ca="1" si="44176"/>
        <v>0.99607843137254903</v>
      </c>
      <c r="BI8386" s="36">
        <f t="shared" ca="1" si="44177"/>
        <v>0.99607843137254903</v>
      </c>
      <c r="BJ8386" s="36">
        <f t="shared" ca="1" si="44178"/>
        <v>0</v>
      </c>
      <c r="BK8386" s="36">
        <f t="shared" ca="1" si="44179"/>
        <v>0</v>
      </c>
      <c r="BL8386" s="36">
        <f t="shared" ca="1" si="44180"/>
        <v>0</v>
      </c>
      <c r="BM8386" s="36">
        <f t="shared" ca="1" si="44181"/>
        <v>0</v>
      </c>
      <c r="BN8386" s="36">
        <f t="shared" ca="1" si="44182"/>
        <v>0</v>
      </c>
      <c r="BO8386" s="25"/>
      <c r="BP8386" s="25"/>
      <c r="BQ8386" s="23"/>
      <c r="BR8386" s="7">
        <v>6</v>
      </c>
      <c r="BS8386" s="1">
        <f t="shared" ca="1" si="44183"/>
        <v>0.48160743256383232</v>
      </c>
      <c r="BT8386" s="1">
        <f t="shared" ca="1" si="44184"/>
        <v>0.71530417114810363</v>
      </c>
      <c r="BU8386" s="1">
        <f t="shared" ca="1" si="44185"/>
        <v>0.93608792090075188</v>
      </c>
      <c r="BV8386" s="1">
        <f t="shared" ca="1" si="44186"/>
        <v>0.97639835338907954</v>
      </c>
      <c r="BW8386" s="1">
        <f t="shared" ca="1" si="44187"/>
        <v>0.983978569799563</v>
      </c>
      <c r="BX8386" s="1">
        <f t="shared" ca="1" si="44188"/>
        <v>0.97678279668460177</v>
      </c>
      <c r="BY8386" s="1">
        <f t="shared" ca="1" si="44189"/>
        <v>0.98544120060260187</v>
      </c>
      <c r="BZ8386" s="1">
        <f t="shared" ca="1" si="44190"/>
        <v>0.9849635324338335</v>
      </c>
      <c r="CA8386" s="1">
        <f t="shared" ca="1" si="44191"/>
        <v>0.9099172100549886</v>
      </c>
      <c r="CB8386" s="1">
        <f t="shared" ca="1" si="44192"/>
        <v>0.84621503920119678</v>
      </c>
      <c r="CC8386" s="1">
        <f t="shared" ca="1" si="44193"/>
        <v>0.52592244069062299</v>
      </c>
      <c r="CD8386" s="25"/>
      <c r="CE8386" s="7">
        <v>6</v>
      </c>
      <c r="CF8386" s="1">
        <f t="shared" ca="1" si="44194"/>
        <v>0.16845687140215862</v>
      </c>
      <c r="CG8386" s="1">
        <f t="shared" ca="1" si="44195"/>
        <v>0.69957256188627581</v>
      </c>
      <c r="CH8386" s="1">
        <f t="shared" ca="1" si="44196"/>
        <v>0.92056487768055195</v>
      </c>
      <c r="CI8386" s="1">
        <f t="shared" ca="1" si="44197"/>
        <v>0.94075956400225513</v>
      </c>
      <c r="CJ8386" s="1">
        <f t="shared" ca="1" si="44198"/>
        <v>0.99999369148958872</v>
      </c>
      <c r="CK8386" s="1">
        <f t="shared" ca="1" si="44199"/>
        <v>0.99999641302223641</v>
      </c>
      <c r="CL8386" s="1">
        <f t="shared" ca="1" si="44200"/>
        <v>0.99999998890794173</v>
      </c>
      <c r="CM8386" s="1">
        <f t="shared" ca="1" si="44201"/>
        <v>0.99294364475730879</v>
      </c>
      <c r="CN8386" s="1">
        <f t="shared" ca="1" si="44202"/>
        <v>0.99301422860762656</v>
      </c>
      <c r="CO8386" s="1">
        <f t="shared" ca="1" si="44203"/>
        <v>8.5631682450734423E-2</v>
      </c>
      <c r="CP8386" s="1">
        <f t="shared" ca="1" si="44204"/>
        <v>0.2400801609917077</v>
      </c>
      <c r="CQ8386" s="25"/>
      <c r="CR8386" s="7">
        <v>6</v>
      </c>
      <c r="CS8386" s="1">
        <f t="shared" ca="1" si="44205"/>
        <v>1.8689893644914347E-2</v>
      </c>
      <c r="CT8386" s="1">
        <f t="shared" ca="1" si="44206"/>
        <v>0.55491720183715365</v>
      </c>
      <c r="CU8386" s="1">
        <f t="shared" ca="1" si="44207"/>
        <v>0.85905799148795692</v>
      </c>
      <c r="CV8386" s="1">
        <f t="shared" ca="1" si="44208"/>
        <v>0.89237659465825514</v>
      </c>
      <c r="CW8386" s="1">
        <f t="shared" ca="1" si="44209"/>
        <v>0.95819665986386837</v>
      </c>
      <c r="CX8386" s="1">
        <f t="shared" ca="1" si="44210"/>
        <v>0.98937912463139766</v>
      </c>
      <c r="CY8386" s="1">
        <f t="shared" ca="1" si="44211"/>
        <v>0.99228015044749251</v>
      </c>
      <c r="CZ8386" s="1">
        <f t="shared" ca="1" si="44212"/>
        <v>0.92513761226932323</v>
      </c>
      <c r="DA8386" s="1">
        <f t="shared" ca="1" si="44213"/>
        <v>0.24050604465116487</v>
      </c>
      <c r="DB8386" s="1">
        <f t="shared" ca="1" si="44214"/>
        <v>7.4793854716100533E-2</v>
      </c>
      <c r="DC8386" s="1">
        <f t="shared" ca="1" si="44215"/>
        <v>5.5007111062970815E-3</v>
      </c>
      <c r="DD8386" s="25"/>
      <c r="DE8386" s="40"/>
      <c r="DF8386" s="50"/>
      <c r="DG8386" s="7">
        <v>6</v>
      </c>
      <c r="DH8386" s="1">
        <f t="shared" ca="1" si="44216"/>
        <v>0.94743438749091924</v>
      </c>
      <c r="DI8386" s="1">
        <f t="shared" ca="1" si="44217"/>
        <v>0.94214887919476653</v>
      </c>
      <c r="DJ8386" s="1">
        <f t="shared" ca="1" si="44218"/>
        <v>0.92646263483275015</v>
      </c>
      <c r="DK8386" s="1">
        <f t="shared" ca="1" si="44219"/>
        <v>0.77292590910693182</v>
      </c>
      <c r="DL8386" s="1">
        <f t="shared" ca="1" si="44220"/>
        <v>0.57316857167254187</v>
      </c>
      <c r="DM8386" s="1">
        <f t="shared" ca="1" si="44221"/>
        <v>0.48160743256383232</v>
      </c>
      <c r="DN8386" s="25"/>
      <c r="DO8386" s="50"/>
      <c r="DP8386" s="7">
        <v>6</v>
      </c>
      <c r="DQ8386" s="1">
        <f t="shared" ca="1" si="44222"/>
        <v>0.99999999852070287</v>
      </c>
      <c r="DR8386" s="1">
        <f t="shared" ca="1" si="44223"/>
        <v>0.99999990609337031</v>
      </c>
      <c r="DS8386" s="1">
        <f t="shared" ca="1" si="44224"/>
        <v>0.99999026756256038</v>
      </c>
      <c r="DT8386" s="1">
        <f t="shared" ca="1" si="44225"/>
        <v>0.99999403284234056</v>
      </c>
      <c r="DU8386" s="1">
        <f t="shared" ca="1" si="44226"/>
        <v>0.9978090587763967</v>
      </c>
      <c r="DV8386" s="1">
        <f t="shared" ca="1" si="44227"/>
        <v>0.16845687140215862</v>
      </c>
      <c r="DW8386" s="25"/>
      <c r="DX8386" s="50"/>
      <c r="DY8386" s="7">
        <v>6</v>
      </c>
      <c r="DZ8386" s="1">
        <f t="shared" ca="1" si="44228"/>
        <v>0.87474415064594402</v>
      </c>
      <c r="EA8386" s="1">
        <f t="shared" ca="1" si="44229"/>
        <v>0.95221408033949373</v>
      </c>
      <c r="EB8386" s="1">
        <f t="shared" ca="1" si="44230"/>
        <v>0.92258542404221211</v>
      </c>
      <c r="EC8386" s="1">
        <f t="shared" ca="1" si="44231"/>
        <v>0.45094746297257765</v>
      </c>
      <c r="ED8386" s="1">
        <f t="shared" ca="1" si="44232"/>
        <v>9.1903176903999309E-2</v>
      </c>
      <c r="EE8386" s="1">
        <f t="shared" ca="1" si="44233"/>
        <v>1.8689893644914347E-2</v>
      </c>
      <c r="EF8386" s="29"/>
      <c r="EG8386" s="23"/>
      <c r="EH8386" s="50">
        <v>2</v>
      </c>
      <c r="EI8386" s="7">
        <v>0</v>
      </c>
      <c r="EJ8386" s="7">
        <v>1</v>
      </c>
      <c r="EK8386" s="7">
        <v>2</v>
      </c>
      <c r="EL8386" s="7">
        <v>3</v>
      </c>
      <c r="EM8386" s="7">
        <v>4</v>
      </c>
      <c r="EN8386" s="14"/>
      <c r="EO8386" s="50">
        <v>2</v>
      </c>
      <c r="EP8386" s="7">
        <v>1</v>
      </c>
      <c r="EQ8386" s="1">
        <f t="shared" ref="EQ8386" ca="1" si="44246">MAX(EJ8387:EK8388)</f>
        <v>0.52568770584640878</v>
      </c>
      <c r="ER8386" s="1">
        <f t="shared" ref="ER8386" ca="1" si="44247">MAX(EL8387:EM8388)</f>
        <v>0.99994117124772663</v>
      </c>
      <c r="ES8386" s="14"/>
      <c r="ET8386" s="23"/>
      <c r="EU8386" s="7">
        <v>5</v>
      </c>
      <c r="EV8386" s="1">
        <f t="shared" ref="EV8386" ca="1" si="44248">1/(1+EXP(-SUMPRODUCT($EV$25:$EW$34,EQ8384:ER8393)+$EX$25))</f>
        <v>1.0208613620147107E-6</v>
      </c>
      <c r="EW8386" s="14"/>
      <c r="EX8386" s="7">
        <v>5</v>
      </c>
      <c r="EY8386" s="1">
        <f t="shared" ref="EY8386" ca="1" si="44249">(AG8403-EV8386)^2</f>
        <v>1.0421579204545301E-12</v>
      </c>
      <c r="EZ8386" s="14"/>
      <c r="FA8386" s="14"/>
      <c r="FB8386" s="14"/>
      <c r="FC8386" s="19"/>
    </row>
    <row r="8387" spans="1:159" x14ac:dyDescent="0.2">
      <c r="A8387" s="55"/>
      <c r="B8387" s="18">
        <v>7</v>
      </c>
      <c r="C8387" s="1">
        <f>学習データ!C8353*$B$37</f>
        <v>0</v>
      </c>
      <c r="D8387" s="1">
        <f>学習データ!D8353*$B$37</f>
        <v>0</v>
      </c>
      <c r="E8387" s="1">
        <f>学習データ!E8353*$B$37</f>
        <v>0</v>
      </c>
      <c r="F8387" s="1">
        <f>学習データ!F8353*$B$37</f>
        <v>0</v>
      </c>
      <c r="G8387" s="1">
        <f>学習データ!G8353*$B$37</f>
        <v>0</v>
      </c>
      <c r="H8387" s="1">
        <f>学習データ!H8353*$B$37</f>
        <v>0</v>
      </c>
      <c r="I8387" s="1">
        <f>学習データ!I8353*$B$37</f>
        <v>0</v>
      </c>
      <c r="J8387" s="1">
        <f>学習データ!J8353*$B$37</f>
        <v>0</v>
      </c>
      <c r="K8387" s="1">
        <f>学習データ!K8353*$B$37</f>
        <v>22</v>
      </c>
      <c r="L8387" s="1">
        <f>学習データ!L8353*$B$37</f>
        <v>134</v>
      </c>
      <c r="M8387" s="1">
        <f>学習データ!M8353*$B$37</f>
        <v>254</v>
      </c>
      <c r="N8387" s="1">
        <f>学習データ!N8353*$B$37</f>
        <v>254</v>
      </c>
      <c r="O8387" s="1">
        <f>学習データ!O8353*$B$37</f>
        <v>254</v>
      </c>
      <c r="P8387" s="1">
        <f>学習データ!P8353*$B$37</f>
        <v>254</v>
      </c>
      <c r="Q8387" s="1">
        <f>学習データ!Q8353*$B$37</f>
        <v>254</v>
      </c>
      <c r="R8387" s="1">
        <f>学習データ!R8353*$B$37</f>
        <v>254</v>
      </c>
      <c r="S8387" s="1">
        <f>学習データ!S8353*$B$37</f>
        <v>248</v>
      </c>
      <c r="T8387" s="1">
        <f>学習データ!T8353*$B$37</f>
        <v>252</v>
      </c>
      <c r="U8387" s="1">
        <f>学習データ!U8353*$B$37</f>
        <v>254</v>
      </c>
      <c r="V8387" s="1">
        <f>学習データ!V8353*$B$37</f>
        <v>254</v>
      </c>
      <c r="W8387" s="1">
        <f>学習データ!W8353*$B$37</f>
        <v>137</v>
      </c>
      <c r="X8387" s="1">
        <f>学習データ!X8353*$B$37</f>
        <v>0</v>
      </c>
      <c r="Y8387" s="1">
        <f>学習データ!Y8353*$B$37</f>
        <v>0</v>
      </c>
      <c r="Z8387" s="1">
        <f>学習データ!Z8353*$B$37</f>
        <v>0</v>
      </c>
      <c r="AA8387" s="1">
        <f>学習データ!AA8353*$B$37</f>
        <v>0</v>
      </c>
      <c r="AB8387" s="1">
        <f>学習データ!AB8353*$B$37</f>
        <v>0</v>
      </c>
      <c r="AC8387" s="1">
        <f>学習データ!AC8353*$B$37</f>
        <v>0</v>
      </c>
      <c r="AD8387" s="1">
        <f>学習データ!AD8353*$B$37</f>
        <v>0</v>
      </c>
      <c r="AE8387" s="14"/>
      <c r="AF8387" s="14"/>
      <c r="AG8387" s="14"/>
      <c r="AH8387" s="29"/>
      <c r="AI8387" s="25"/>
      <c r="AJ8387" s="7">
        <v>7</v>
      </c>
      <c r="AK8387" s="36">
        <f t="shared" ca="1" si="44155"/>
        <v>0</v>
      </c>
      <c r="AL8387" s="36">
        <f t="shared" ca="1" si="44156"/>
        <v>0</v>
      </c>
      <c r="AM8387" s="36">
        <f t="shared" ca="1" si="44157"/>
        <v>0</v>
      </c>
      <c r="AN8387" s="36">
        <f t="shared" ca="1" si="44158"/>
        <v>0</v>
      </c>
      <c r="AO8387" s="36">
        <f t="shared" ca="1" si="44159"/>
        <v>0.99607843137254903</v>
      </c>
      <c r="AP8387" s="36">
        <f t="shared" ca="1" si="44160"/>
        <v>0.99607843137254903</v>
      </c>
      <c r="AQ8387" s="36">
        <f t="shared" ca="1" si="44161"/>
        <v>0.99607843137254903</v>
      </c>
      <c r="AR8387" s="36">
        <f t="shared" ca="1" si="44162"/>
        <v>0.99607843137254903</v>
      </c>
      <c r="AS8387" s="36">
        <f t="shared" ca="1" si="44163"/>
        <v>0.99607843137254903</v>
      </c>
      <c r="AT8387" s="36">
        <f t="shared" ca="1" si="44164"/>
        <v>0.99607843137254903</v>
      </c>
      <c r="AU8387" s="36">
        <f t="shared" ca="1" si="44165"/>
        <v>3.9215686274509803E-2</v>
      </c>
      <c r="AV8387" s="36">
        <f t="shared" ca="1" si="44166"/>
        <v>0</v>
      </c>
      <c r="AW8387" s="36">
        <f t="shared" ca="1" si="44167"/>
        <v>0</v>
      </c>
      <c r="AX8387" s="36">
        <f t="shared" ca="1" si="44168"/>
        <v>0</v>
      </c>
      <c r="AY8387" s="25"/>
      <c r="AZ8387" s="7">
        <v>7</v>
      </c>
      <c r="BA8387" s="36">
        <f t="shared" ca="1" si="44169"/>
        <v>0</v>
      </c>
      <c r="BB8387" s="36">
        <f t="shared" ca="1" si="44170"/>
        <v>0</v>
      </c>
      <c r="BC8387" s="36">
        <f t="shared" ca="1" si="44171"/>
        <v>0</v>
      </c>
      <c r="BD8387" s="36">
        <f t="shared" ca="1" si="44172"/>
        <v>0</v>
      </c>
      <c r="BE8387" s="36">
        <f t="shared" ca="1" si="44173"/>
        <v>0.99607843137254903</v>
      </c>
      <c r="BF8387" s="36">
        <f t="shared" ca="1" si="44174"/>
        <v>0.99607843137254903</v>
      </c>
      <c r="BG8387" s="36">
        <f t="shared" ca="1" si="44175"/>
        <v>0.99607843137254903</v>
      </c>
      <c r="BH8387" s="36">
        <f t="shared" ca="1" si="44176"/>
        <v>0.99607843137254903</v>
      </c>
      <c r="BI8387" s="36">
        <f t="shared" ca="1" si="44177"/>
        <v>0.99607843137254903</v>
      </c>
      <c r="BJ8387" s="36">
        <f t="shared" ca="1" si="44178"/>
        <v>0.99607843137254903</v>
      </c>
      <c r="BK8387" s="36">
        <f t="shared" ca="1" si="44179"/>
        <v>0</v>
      </c>
      <c r="BL8387" s="36">
        <f t="shared" ca="1" si="44180"/>
        <v>0</v>
      </c>
      <c r="BM8387" s="36">
        <f t="shared" ca="1" si="44181"/>
        <v>0</v>
      </c>
      <c r="BN8387" s="36">
        <f t="shared" ca="1" si="44182"/>
        <v>0</v>
      </c>
      <c r="BO8387" s="25"/>
      <c r="BP8387" s="25"/>
      <c r="BQ8387" s="23"/>
      <c r="BR8387" s="7">
        <v>7</v>
      </c>
      <c r="BS8387" s="1">
        <f t="shared" ca="1" si="44183"/>
        <v>0.48160743256383232</v>
      </c>
      <c r="BT8387" s="1">
        <f t="shared" ca="1" si="44184"/>
        <v>0.67412877393611415</v>
      </c>
      <c r="BU8387" s="1">
        <f t="shared" ca="1" si="44185"/>
        <v>0.85871343015218493</v>
      </c>
      <c r="BV8387" s="1">
        <f t="shared" ca="1" si="44186"/>
        <v>0.87750882777375594</v>
      </c>
      <c r="BW8387" s="1">
        <f t="shared" ca="1" si="44187"/>
        <v>0.79122477982388517</v>
      </c>
      <c r="BX8387" s="1">
        <f t="shared" ca="1" si="44188"/>
        <v>0.85247762291758267</v>
      </c>
      <c r="BY8387" s="1">
        <f t="shared" ca="1" si="44189"/>
        <v>0.94202638522388293</v>
      </c>
      <c r="BZ8387" s="1">
        <f t="shared" ca="1" si="44190"/>
        <v>0.96298855993788479</v>
      </c>
      <c r="CA8387" s="1">
        <f t="shared" ca="1" si="44191"/>
        <v>0.95341875351446825</v>
      </c>
      <c r="CB8387" s="1">
        <f t="shared" ca="1" si="44192"/>
        <v>0.87629198675017506</v>
      </c>
      <c r="CC8387" s="1">
        <f t="shared" ca="1" si="44193"/>
        <v>0.67888860633653603</v>
      </c>
      <c r="CD8387" s="25"/>
      <c r="CE8387" s="7">
        <v>7</v>
      </c>
      <c r="CF8387" s="1">
        <f t="shared" ca="1" si="44194"/>
        <v>0.16845687140215862</v>
      </c>
      <c r="CG8387" s="1">
        <f t="shared" ca="1" si="44195"/>
        <v>0.67530637272908922</v>
      </c>
      <c r="CH8387" s="1">
        <f t="shared" ca="1" si="44196"/>
        <v>0.99999229511584853</v>
      </c>
      <c r="CI8387" s="1">
        <f t="shared" ca="1" si="44197"/>
        <v>0.99997760592471707</v>
      </c>
      <c r="CJ8387" s="1">
        <f t="shared" ca="1" si="44198"/>
        <v>0.99999802572464702</v>
      </c>
      <c r="CK8387" s="1">
        <f t="shared" ca="1" si="44199"/>
        <v>0.99993615455272566</v>
      </c>
      <c r="CL8387" s="1">
        <f t="shared" ca="1" si="44200"/>
        <v>0.99989198279239799</v>
      </c>
      <c r="CM8387" s="1">
        <f t="shared" ca="1" si="44201"/>
        <v>0.99997444416099834</v>
      </c>
      <c r="CN8387" s="1">
        <f t="shared" ca="1" si="44202"/>
        <v>0.81392284213327171</v>
      </c>
      <c r="CO8387" s="1">
        <f t="shared" ca="1" si="44203"/>
        <v>0.99706159270025341</v>
      </c>
      <c r="CP8387" s="1">
        <f t="shared" ca="1" si="44204"/>
        <v>3.7169880677103265E-2</v>
      </c>
      <c r="CQ8387" s="25"/>
      <c r="CR8387" s="7">
        <v>7</v>
      </c>
      <c r="CS8387" s="1">
        <f t="shared" ca="1" si="44205"/>
        <v>1.8689893644914347E-2</v>
      </c>
      <c r="CT8387" s="1">
        <f t="shared" ca="1" si="44206"/>
        <v>0.24988967672217521</v>
      </c>
      <c r="CU8387" s="1">
        <f t="shared" ca="1" si="44207"/>
        <v>0.21466271433433073</v>
      </c>
      <c r="CV8387" s="1">
        <f t="shared" ca="1" si="44208"/>
        <v>0.50526063770710594</v>
      </c>
      <c r="CW8387" s="1">
        <f t="shared" ca="1" si="44209"/>
        <v>0.53951605523559565</v>
      </c>
      <c r="CX8387" s="1">
        <f t="shared" ca="1" si="44210"/>
        <v>0.31636064370204231</v>
      </c>
      <c r="CY8387" s="1">
        <f t="shared" ca="1" si="44211"/>
        <v>0.92289580789857983</v>
      </c>
      <c r="CZ8387" s="1">
        <f t="shared" ca="1" si="44212"/>
        <v>0.63118343265990473</v>
      </c>
      <c r="DA8387" s="1">
        <f t="shared" ca="1" si="44213"/>
        <v>0.20300236573961752</v>
      </c>
      <c r="DB8387" s="1">
        <f t="shared" ca="1" si="44214"/>
        <v>0.1206440194941093</v>
      </c>
      <c r="DC8387" s="1">
        <f t="shared" ca="1" si="44215"/>
        <v>0.10373141805689436</v>
      </c>
      <c r="DD8387" s="25"/>
      <c r="DE8387" s="40"/>
      <c r="DF8387" s="26"/>
      <c r="DG8387" s="25"/>
      <c r="DH8387" s="25"/>
      <c r="DI8387" s="25"/>
      <c r="DJ8387" s="25"/>
      <c r="DK8387" s="25"/>
      <c r="DL8387" s="25"/>
      <c r="DM8387" s="25"/>
      <c r="DN8387" s="25"/>
      <c r="DO8387" s="25"/>
      <c r="DP8387" s="25"/>
      <c r="DQ8387" s="25"/>
      <c r="DR8387" s="25"/>
      <c r="DS8387" s="25"/>
      <c r="DT8387" s="25"/>
      <c r="DU8387" s="25"/>
      <c r="DV8387" s="25"/>
      <c r="DW8387" s="25"/>
      <c r="DX8387" s="25"/>
      <c r="DY8387" s="25"/>
      <c r="DZ8387" s="25"/>
      <c r="EA8387" s="25"/>
      <c r="EB8387" s="25"/>
      <c r="EC8387" s="25"/>
      <c r="ED8387" s="25"/>
      <c r="EE8387" s="25"/>
      <c r="EF8387" s="29"/>
      <c r="EG8387" s="23"/>
      <c r="EH8387" s="50"/>
      <c r="EI8387" s="7">
        <v>1</v>
      </c>
      <c r="EJ8387" s="1">
        <f t="shared" ref="EJ8387:EJ8390" ca="1" si="44250">1/(1+EXP(-SUMPRODUCT($EI$23:$EK$25,DQ8381:DS8383)+$EL$23))</f>
        <v>0.1570582285078598</v>
      </c>
      <c r="EK8387" s="1">
        <f t="shared" ref="EK8387:EK8390" ca="1" si="44251">1/(1+EXP(-SUMPRODUCT($EI$23:$EK$25,DR8381:DT8383)+$EL$23))</f>
        <v>0.52568770584640878</v>
      </c>
      <c r="EL8387" s="1">
        <f t="shared" ref="EL8387:EL8390" ca="1" si="44252">1/(1+EXP(-SUMPRODUCT($EI$23:$EK$25,DS8381:DU8383)+$EL$23))</f>
        <v>0.99994117124772663</v>
      </c>
      <c r="EM8387" s="1">
        <f t="shared" ref="EM8387:EM8390" ca="1" si="44253">1/(1+EXP(-SUMPRODUCT($EI$23:$EK$25,DT8381:DV8383)+$EL$23))</f>
        <v>0.9985981922358671</v>
      </c>
      <c r="EN8387" s="14"/>
      <c r="EO8387" s="50"/>
      <c r="EP8387" s="7">
        <v>2</v>
      </c>
      <c r="EQ8387" s="1">
        <f t="shared" ref="EQ8387" ca="1" si="44254">MAX(EJ8389:EK8390)</f>
        <v>0.23007731740938311</v>
      </c>
      <c r="ER8387" s="1">
        <f t="shared" ref="ER8387" ca="1" si="44255">MAX(EL8389:EM8390)</f>
        <v>0.38544733152259036</v>
      </c>
      <c r="ES8387" s="14"/>
      <c r="ET8387" s="23"/>
      <c r="EU8387" s="7">
        <v>6</v>
      </c>
      <c r="EV8387" s="1"/>
      <c r="EW8387" s="14"/>
      <c r="EX8387" s="7">
        <v>6</v>
      </c>
      <c r="EY8387" s="1"/>
      <c r="EZ8387" s="14"/>
      <c r="FA8387" s="14"/>
      <c r="FB8387" s="14"/>
      <c r="FC8387" s="19"/>
    </row>
    <row r="8388" spans="1:159" x14ac:dyDescent="0.2">
      <c r="A8388" s="55"/>
      <c r="B8388" s="18">
        <v>8</v>
      </c>
      <c r="C8388" s="1">
        <f>学習データ!C8354*$B$37</f>
        <v>0</v>
      </c>
      <c r="D8388" s="1">
        <f>学習データ!D8354*$B$37</f>
        <v>0</v>
      </c>
      <c r="E8388" s="1">
        <f>学習データ!E8354*$B$37</f>
        <v>0</v>
      </c>
      <c r="F8388" s="1">
        <f>学習データ!F8354*$B$37</f>
        <v>0</v>
      </c>
      <c r="G8388" s="1">
        <f>学習データ!G8354*$B$37</f>
        <v>0</v>
      </c>
      <c r="H8388" s="1">
        <f>学習データ!H8354*$B$37</f>
        <v>0</v>
      </c>
      <c r="I8388" s="1">
        <f>学習データ!I8354*$B$37</f>
        <v>0</v>
      </c>
      <c r="J8388" s="1">
        <f>学習データ!J8354*$B$37</f>
        <v>0</v>
      </c>
      <c r="K8388" s="1">
        <f>学習データ!K8354*$B$37</f>
        <v>0</v>
      </c>
      <c r="L8388" s="1">
        <f>学習データ!L8354*$B$37</f>
        <v>22</v>
      </c>
      <c r="M8388" s="1">
        <f>学習データ!M8354*$B$37</f>
        <v>122</v>
      </c>
      <c r="N8388" s="1">
        <f>学習データ!N8354*$B$37</f>
        <v>122</v>
      </c>
      <c r="O8388" s="1">
        <f>学習データ!O8354*$B$37</f>
        <v>142</v>
      </c>
      <c r="P8388" s="1">
        <f>学習データ!P8354*$B$37</f>
        <v>122</v>
      </c>
      <c r="Q8388" s="1">
        <f>学習データ!Q8354*$B$37</f>
        <v>122</v>
      </c>
      <c r="R8388" s="1">
        <f>学習データ!R8354*$B$37</f>
        <v>94</v>
      </c>
      <c r="S8388" s="1">
        <f>学習データ!S8354*$B$37</f>
        <v>37</v>
      </c>
      <c r="T8388" s="1">
        <f>学習データ!T8354*$B$37</f>
        <v>95</v>
      </c>
      <c r="U8388" s="1">
        <f>学習データ!U8354*$B$37</f>
        <v>254</v>
      </c>
      <c r="V8388" s="1">
        <f>学習データ!V8354*$B$37</f>
        <v>254</v>
      </c>
      <c r="W8388" s="1">
        <f>学習データ!W8354*$B$37</f>
        <v>139</v>
      </c>
      <c r="X8388" s="1">
        <f>学習データ!X8354*$B$37</f>
        <v>0</v>
      </c>
      <c r="Y8388" s="1">
        <f>学習データ!Y8354*$B$37</f>
        <v>0</v>
      </c>
      <c r="Z8388" s="1">
        <f>学習データ!Z8354*$B$37</f>
        <v>0</v>
      </c>
      <c r="AA8388" s="1">
        <f>学習データ!AA8354*$B$37</f>
        <v>0</v>
      </c>
      <c r="AB8388" s="1">
        <f>学習データ!AB8354*$B$37</f>
        <v>0</v>
      </c>
      <c r="AC8388" s="1">
        <f>学習データ!AC8354*$B$37</f>
        <v>0</v>
      </c>
      <c r="AD8388" s="1">
        <f>学習データ!AD8354*$B$37</f>
        <v>0</v>
      </c>
      <c r="AE8388" s="14"/>
      <c r="AF8388" s="14"/>
      <c r="AG8388" s="14"/>
      <c r="AH8388" s="29"/>
      <c r="AI8388" s="25"/>
      <c r="AJ8388" s="7">
        <v>8</v>
      </c>
      <c r="AK8388" s="36">
        <f t="shared" ca="1" si="44155"/>
        <v>0</v>
      </c>
      <c r="AL8388" s="36">
        <f t="shared" ca="1" si="44156"/>
        <v>0</v>
      </c>
      <c r="AM8388" s="36">
        <f t="shared" ca="1" si="44157"/>
        <v>0</v>
      </c>
      <c r="AN8388" s="36">
        <f t="shared" ca="1" si="44158"/>
        <v>0</v>
      </c>
      <c r="AO8388" s="36">
        <f t="shared" ca="1" si="44159"/>
        <v>0.99607843137254903</v>
      </c>
      <c r="AP8388" s="36">
        <f t="shared" ca="1" si="44160"/>
        <v>0.99607843137254903</v>
      </c>
      <c r="AQ8388" s="36">
        <f t="shared" ca="1" si="44161"/>
        <v>0.76078431372549016</v>
      </c>
      <c r="AR8388" s="36">
        <f t="shared" ca="1" si="44162"/>
        <v>0.43529411764705883</v>
      </c>
      <c r="AS8388" s="36">
        <f t="shared" ca="1" si="44163"/>
        <v>0.70980392156862748</v>
      </c>
      <c r="AT8388" s="36">
        <f t="shared" ca="1" si="44164"/>
        <v>0.99607843137254903</v>
      </c>
      <c r="AU8388" s="36">
        <f t="shared" ca="1" si="44165"/>
        <v>0.76470588235294112</v>
      </c>
      <c r="AV8388" s="36">
        <f t="shared" ca="1" si="44166"/>
        <v>0</v>
      </c>
      <c r="AW8388" s="36">
        <f t="shared" ca="1" si="44167"/>
        <v>0</v>
      </c>
      <c r="AX8388" s="36">
        <f t="shared" ca="1" si="44168"/>
        <v>0</v>
      </c>
      <c r="AY8388" s="25"/>
      <c r="AZ8388" s="7">
        <v>8</v>
      </c>
      <c r="BA8388" s="36">
        <f t="shared" ca="1" si="44169"/>
        <v>0</v>
      </c>
      <c r="BB8388" s="36">
        <f t="shared" ca="1" si="44170"/>
        <v>0</v>
      </c>
      <c r="BC8388" s="36">
        <f t="shared" ca="1" si="44171"/>
        <v>0</v>
      </c>
      <c r="BD8388" s="36">
        <f t="shared" ca="1" si="44172"/>
        <v>0</v>
      </c>
      <c r="BE8388" s="36">
        <f t="shared" ca="1" si="44173"/>
        <v>0.99607843137254903</v>
      </c>
      <c r="BF8388" s="36">
        <f t="shared" ca="1" si="44174"/>
        <v>0.99607843137254903</v>
      </c>
      <c r="BG8388" s="36">
        <f t="shared" ca="1" si="44175"/>
        <v>0</v>
      </c>
      <c r="BH8388" s="36">
        <f t="shared" ca="1" si="44176"/>
        <v>0</v>
      </c>
      <c r="BI8388" s="36">
        <f t="shared" ca="1" si="44177"/>
        <v>0</v>
      </c>
      <c r="BJ8388" s="36">
        <f t="shared" ca="1" si="44178"/>
        <v>0.99607843137254903</v>
      </c>
      <c r="BK8388" s="36">
        <f t="shared" ca="1" si="44179"/>
        <v>0</v>
      </c>
      <c r="BL8388" s="36">
        <f t="shared" ca="1" si="44180"/>
        <v>0</v>
      </c>
      <c r="BM8388" s="36">
        <f t="shared" ca="1" si="44181"/>
        <v>0</v>
      </c>
      <c r="BN8388" s="36">
        <f t="shared" ca="1" si="44182"/>
        <v>0</v>
      </c>
      <c r="BO8388" s="25"/>
      <c r="BP8388" s="25"/>
      <c r="BQ8388" s="23"/>
      <c r="BR8388" s="7">
        <v>8</v>
      </c>
      <c r="BS8388" s="1">
        <f t="shared" ca="1" si="44183"/>
        <v>0.83380632778949682</v>
      </c>
      <c r="BT8388" s="1">
        <f t="shared" ca="1" si="44184"/>
        <v>0.72681102813365051</v>
      </c>
      <c r="BU8388" s="1">
        <f t="shared" ca="1" si="44185"/>
        <v>0.68389521387081698</v>
      </c>
      <c r="BV8388" s="1">
        <f t="shared" ca="1" si="44186"/>
        <v>0.61551159839046332</v>
      </c>
      <c r="BW8388" s="1">
        <f t="shared" ca="1" si="44187"/>
        <v>0.79047475267878364</v>
      </c>
      <c r="BX8388" s="1">
        <f t="shared" ca="1" si="44188"/>
        <v>0.83246997586396021</v>
      </c>
      <c r="BY8388" s="1">
        <f t="shared" ca="1" si="44189"/>
        <v>0.97052451465806111</v>
      </c>
      <c r="BZ8388" s="1">
        <f t="shared" ca="1" si="44190"/>
        <v>0.98325679106681962</v>
      </c>
      <c r="CA8388" s="1">
        <f t="shared" ca="1" si="44191"/>
        <v>0.98016336883638455</v>
      </c>
      <c r="CB8388" s="1">
        <f t="shared" ca="1" si="44192"/>
        <v>0.86079290016103738</v>
      </c>
      <c r="CC8388" s="1">
        <f t="shared" ca="1" si="44193"/>
        <v>0.54597852516776246</v>
      </c>
      <c r="CD8388" s="25"/>
      <c r="CE8388" s="7">
        <v>8</v>
      </c>
      <c r="CF8388" s="1">
        <f t="shared" ca="1" si="44194"/>
        <v>1.0051189331473994E-3</v>
      </c>
      <c r="CG8388" s="1">
        <f t="shared" ca="1" si="44195"/>
        <v>3.7654462783117452E-2</v>
      </c>
      <c r="CH8388" s="1">
        <f t="shared" ca="1" si="44196"/>
        <v>0.9563677459612171</v>
      </c>
      <c r="CI8388" s="1">
        <f t="shared" ca="1" si="44197"/>
        <v>0.98616937028880036</v>
      </c>
      <c r="CJ8388" s="1">
        <f t="shared" ca="1" si="44198"/>
        <v>0.95292766444231813</v>
      </c>
      <c r="CK8388" s="1">
        <f t="shared" ca="1" si="44199"/>
        <v>0.78438487992967432</v>
      </c>
      <c r="CL8388" s="1">
        <f t="shared" ca="1" si="44200"/>
        <v>1.6798068175146128E-4</v>
      </c>
      <c r="CM8388" s="1">
        <f t="shared" ca="1" si="44201"/>
        <v>0.99371431106481511</v>
      </c>
      <c r="CN8388" s="1">
        <f t="shared" ca="1" si="44202"/>
        <v>0.97175530056712045</v>
      </c>
      <c r="CO8388" s="1">
        <f t="shared" ca="1" si="44203"/>
        <v>0.99787353344592933</v>
      </c>
      <c r="CP8388" s="1">
        <f t="shared" ca="1" si="44204"/>
        <v>0.45837467116765179</v>
      </c>
      <c r="CQ8388" s="25"/>
      <c r="CR8388" s="7">
        <v>8</v>
      </c>
      <c r="CS8388" s="1">
        <f t="shared" ca="1" si="44205"/>
        <v>2.8821095959351332E-2</v>
      </c>
      <c r="CT8388" s="1">
        <f t="shared" ca="1" si="44206"/>
        <v>1.6895866323156324E-2</v>
      </c>
      <c r="CU8388" s="1">
        <f t="shared" ca="1" si="44207"/>
        <v>4.2178012983953581E-3</v>
      </c>
      <c r="CV8388" s="1">
        <f t="shared" ca="1" si="44208"/>
        <v>7.9330681234737067E-3</v>
      </c>
      <c r="CW8388" s="1">
        <f t="shared" ca="1" si="44209"/>
        <v>0.16885830840434898</v>
      </c>
      <c r="CX8388" s="1">
        <f t="shared" ca="1" si="44210"/>
        <v>0.33232585844486612</v>
      </c>
      <c r="CY8388" s="1">
        <f t="shared" ca="1" si="44211"/>
        <v>0.90670918962236191</v>
      </c>
      <c r="CZ8388" s="1">
        <f t="shared" ca="1" si="44212"/>
        <v>4.2156707074250253E-2</v>
      </c>
      <c r="DA8388" s="1">
        <f t="shared" ca="1" si="44213"/>
        <v>0.67865069522330856</v>
      </c>
      <c r="DB8388" s="1">
        <f t="shared" ca="1" si="44214"/>
        <v>0.36273754089305188</v>
      </c>
      <c r="DC8388" s="1">
        <f t="shared" ca="1" si="44215"/>
        <v>4.9089463218031155E-2</v>
      </c>
      <c r="DD8388" s="25"/>
      <c r="DE8388" s="40"/>
      <c r="DF8388" s="26"/>
      <c r="DG8388" s="25"/>
      <c r="DH8388" s="25"/>
      <c r="DI8388" s="25"/>
      <c r="DJ8388" s="25"/>
      <c r="DK8388" s="25"/>
      <c r="DL8388" s="25"/>
      <c r="DM8388" s="25"/>
      <c r="DN8388" s="25"/>
      <c r="DO8388" s="25"/>
      <c r="DP8388" s="25"/>
      <c r="DQ8388" s="25"/>
      <c r="DR8388" s="25"/>
      <c r="DS8388" s="25"/>
      <c r="DT8388" s="25"/>
      <c r="DU8388" s="25"/>
      <c r="DV8388" s="25"/>
      <c r="DW8388" s="25"/>
      <c r="DX8388" s="25"/>
      <c r="DY8388" s="25"/>
      <c r="DZ8388" s="25"/>
      <c r="EA8388" s="25"/>
      <c r="EB8388" s="25"/>
      <c r="EC8388" s="25"/>
      <c r="ED8388" s="25"/>
      <c r="EE8388" s="25"/>
      <c r="EF8388" s="29"/>
      <c r="EG8388" s="23"/>
      <c r="EH8388" s="50"/>
      <c r="EI8388" s="7">
        <v>2</v>
      </c>
      <c r="EJ8388" s="1">
        <f t="shared" ca="1" si="44250"/>
        <v>0.15159581004069569</v>
      </c>
      <c r="EK8388" s="1">
        <f t="shared" ca="1" si="44251"/>
        <v>0.29291378020148834</v>
      </c>
      <c r="EL8388" s="1">
        <f t="shared" ca="1" si="44252"/>
        <v>0.29778681768433923</v>
      </c>
      <c r="EM8388" s="1">
        <f t="shared" ca="1" si="44253"/>
        <v>0.10906223324278017</v>
      </c>
      <c r="EN8388" s="25"/>
      <c r="EO8388" s="50">
        <v>3</v>
      </c>
      <c r="EP8388" s="7">
        <v>1</v>
      </c>
      <c r="EQ8388" s="1">
        <f t="shared" ref="EQ8388" ca="1" si="44256">MAX(EJ8393:EK8394)</f>
        <v>0.99532837518827999</v>
      </c>
      <c r="ER8388" s="1">
        <f t="shared" ref="ER8388" ca="1" si="44257">MAX(EL8393:EM8394)</f>
        <v>7.4806669820601896E-3</v>
      </c>
      <c r="ES8388" s="25"/>
      <c r="ET8388" s="23"/>
      <c r="EU8388" s="7">
        <v>7</v>
      </c>
      <c r="EV8388" s="1"/>
      <c r="EW8388" s="14"/>
      <c r="EX8388" s="7">
        <v>7</v>
      </c>
      <c r="EY8388" s="1"/>
      <c r="EZ8388" s="14"/>
      <c r="FA8388" s="14"/>
      <c r="FB8388" s="14"/>
      <c r="FC8388" s="19"/>
    </row>
    <row r="8389" spans="1:159" x14ac:dyDescent="0.2">
      <c r="A8389" s="55"/>
      <c r="B8389" s="18">
        <v>9</v>
      </c>
      <c r="C8389" s="1">
        <f>学習データ!C8355*$B$37</f>
        <v>0</v>
      </c>
      <c r="D8389" s="1">
        <f>学習データ!D8355*$B$37</f>
        <v>0</v>
      </c>
      <c r="E8389" s="1">
        <f>学習データ!E8355*$B$37</f>
        <v>0</v>
      </c>
      <c r="F8389" s="1">
        <f>学習データ!F8355*$B$37</f>
        <v>0</v>
      </c>
      <c r="G8389" s="1">
        <f>学習データ!G8355*$B$37</f>
        <v>0</v>
      </c>
      <c r="H8389" s="1">
        <f>学習データ!H8355*$B$37</f>
        <v>0</v>
      </c>
      <c r="I8389" s="1">
        <f>学習データ!I8355*$B$37</f>
        <v>0</v>
      </c>
      <c r="J8389" s="1">
        <f>学習データ!J8355*$B$37</f>
        <v>0</v>
      </c>
      <c r="K8389" s="1">
        <f>学習データ!K8355*$B$37</f>
        <v>0</v>
      </c>
      <c r="L8389" s="1">
        <f>学習データ!L8355*$B$37</f>
        <v>0</v>
      </c>
      <c r="M8389" s="1">
        <f>学習データ!M8355*$B$37</f>
        <v>0</v>
      </c>
      <c r="N8389" s="1">
        <f>学習データ!N8355*$B$37</f>
        <v>0</v>
      </c>
      <c r="O8389" s="1">
        <f>学習データ!O8355*$B$37</f>
        <v>0</v>
      </c>
      <c r="P8389" s="1">
        <f>学習データ!P8355*$B$37</f>
        <v>0</v>
      </c>
      <c r="Q8389" s="1">
        <f>学習データ!Q8355*$B$37</f>
        <v>0</v>
      </c>
      <c r="R8389" s="1">
        <f>学習データ!R8355*$B$37</f>
        <v>7</v>
      </c>
      <c r="S8389" s="1">
        <f>学習データ!S8355*$B$37</f>
        <v>94</v>
      </c>
      <c r="T8389" s="1">
        <f>学習データ!T8355*$B$37</f>
        <v>239</v>
      </c>
      <c r="U8389" s="1">
        <f>学習データ!U8355*$B$37</f>
        <v>254</v>
      </c>
      <c r="V8389" s="1">
        <f>学習データ!V8355*$B$37</f>
        <v>253</v>
      </c>
      <c r="W8389" s="1">
        <f>学習データ!W8355*$B$37</f>
        <v>87</v>
      </c>
      <c r="X8389" s="1">
        <f>学習データ!X8355*$B$37</f>
        <v>0</v>
      </c>
      <c r="Y8389" s="1">
        <f>学習データ!Y8355*$B$37</f>
        <v>0</v>
      </c>
      <c r="Z8389" s="1">
        <f>学習データ!Z8355*$B$37</f>
        <v>0</v>
      </c>
      <c r="AA8389" s="1">
        <f>学習データ!AA8355*$B$37</f>
        <v>0</v>
      </c>
      <c r="AB8389" s="1">
        <f>学習データ!AB8355*$B$37</f>
        <v>0</v>
      </c>
      <c r="AC8389" s="1">
        <f>学習データ!AC8355*$B$37</f>
        <v>0</v>
      </c>
      <c r="AD8389" s="1">
        <f>学習データ!AD8355*$B$37</f>
        <v>0</v>
      </c>
      <c r="AE8389" s="14"/>
      <c r="AF8389" s="14"/>
      <c r="AG8389" s="14"/>
      <c r="AH8389" s="29"/>
      <c r="AI8389" s="25"/>
      <c r="AJ8389" s="7">
        <v>9</v>
      </c>
      <c r="AK8389" s="36">
        <f t="shared" ca="1" si="44155"/>
        <v>0</v>
      </c>
      <c r="AL8389" s="36">
        <f t="shared" ca="1" si="44156"/>
        <v>0</v>
      </c>
      <c r="AM8389" s="36">
        <f t="shared" ca="1" si="44157"/>
        <v>0</v>
      </c>
      <c r="AN8389" s="36">
        <f t="shared" ca="1" si="44158"/>
        <v>0</v>
      </c>
      <c r="AO8389" s="36">
        <f t="shared" ca="1" si="44159"/>
        <v>0</v>
      </c>
      <c r="AP8389" s="36">
        <f t="shared" ca="1" si="44160"/>
        <v>0</v>
      </c>
      <c r="AQ8389" s="36">
        <f t="shared" ca="1" si="44161"/>
        <v>0</v>
      </c>
      <c r="AR8389" s="36">
        <f t="shared" ca="1" si="44162"/>
        <v>0</v>
      </c>
      <c r="AS8389" s="36">
        <f t="shared" ca="1" si="44163"/>
        <v>0</v>
      </c>
      <c r="AT8389" s="36">
        <f t="shared" ca="1" si="44164"/>
        <v>0.99607843137254903</v>
      </c>
      <c r="AU8389" s="36">
        <f t="shared" ca="1" si="44165"/>
        <v>0.99607843137254903</v>
      </c>
      <c r="AV8389" s="36">
        <f t="shared" ca="1" si="44166"/>
        <v>0</v>
      </c>
      <c r="AW8389" s="36">
        <f t="shared" ca="1" si="44167"/>
        <v>0</v>
      </c>
      <c r="AX8389" s="36">
        <f t="shared" ca="1" si="44168"/>
        <v>0</v>
      </c>
      <c r="AY8389" s="25"/>
      <c r="AZ8389" s="7">
        <v>9</v>
      </c>
      <c r="BA8389" s="36">
        <f t="shared" ca="1" si="44169"/>
        <v>0</v>
      </c>
      <c r="BB8389" s="36">
        <f t="shared" ca="1" si="44170"/>
        <v>0</v>
      </c>
      <c r="BC8389" s="36">
        <f t="shared" ca="1" si="44171"/>
        <v>0</v>
      </c>
      <c r="BD8389" s="36">
        <f t="shared" ca="1" si="44172"/>
        <v>0</v>
      </c>
      <c r="BE8389" s="36">
        <f t="shared" ca="1" si="44173"/>
        <v>0</v>
      </c>
      <c r="BF8389" s="36">
        <f t="shared" ca="1" si="44174"/>
        <v>0</v>
      </c>
      <c r="BG8389" s="36">
        <f t="shared" ca="1" si="44175"/>
        <v>0</v>
      </c>
      <c r="BH8389" s="36">
        <f t="shared" ca="1" si="44176"/>
        <v>0</v>
      </c>
      <c r="BI8389" s="36">
        <f t="shared" ca="1" si="44177"/>
        <v>0</v>
      </c>
      <c r="BJ8389" s="36">
        <f t="shared" ca="1" si="44178"/>
        <v>0.99607843137254903</v>
      </c>
      <c r="BK8389" s="36">
        <f t="shared" ca="1" si="44179"/>
        <v>0.99607843137254903</v>
      </c>
      <c r="BL8389" s="36">
        <f t="shared" ca="1" si="44180"/>
        <v>0</v>
      </c>
      <c r="BM8389" s="36">
        <f t="shared" ca="1" si="44181"/>
        <v>0</v>
      </c>
      <c r="BN8389" s="36">
        <f t="shared" ca="1" si="44182"/>
        <v>0</v>
      </c>
      <c r="BO8389" s="25"/>
      <c r="BP8389" s="25"/>
      <c r="BQ8389" s="23"/>
      <c r="BR8389" s="7">
        <v>9</v>
      </c>
      <c r="BS8389" s="1">
        <f t="shared" ca="1" si="44183"/>
        <v>0.96845444804624226</v>
      </c>
      <c r="BT8389" s="1">
        <f t="shared" ca="1" si="44184"/>
        <v>0.98318800590935884</v>
      </c>
      <c r="BU8389" s="1">
        <f t="shared" ca="1" si="44185"/>
        <v>0.96585847093485977</v>
      </c>
      <c r="BV8389" s="1">
        <f t="shared" ca="1" si="44186"/>
        <v>0.93416098739233877</v>
      </c>
      <c r="BW8389" s="1">
        <f t="shared" ca="1" si="44187"/>
        <v>0.90138749508093052</v>
      </c>
      <c r="BX8389" s="1">
        <f t="shared" ca="1" si="44188"/>
        <v>0.93391580076879277</v>
      </c>
      <c r="BY8389" s="1">
        <f t="shared" ca="1" si="44189"/>
        <v>0.98392909120726157</v>
      </c>
      <c r="BZ8389" s="1">
        <f t="shared" ca="1" si="44190"/>
        <v>0.98258111062591169</v>
      </c>
      <c r="CA8389" s="1">
        <f t="shared" ca="1" si="44191"/>
        <v>0.92788181975167294</v>
      </c>
      <c r="CB8389" s="1">
        <f t="shared" ca="1" si="44192"/>
        <v>0.79044753359699116</v>
      </c>
      <c r="CC8389" s="1">
        <f t="shared" ca="1" si="44193"/>
        <v>0.50595140238292446</v>
      </c>
      <c r="CD8389" s="25"/>
      <c r="CE8389" s="7">
        <v>9</v>
      </c>
      <c r="CF8389" s="1">
        <f t="shared" ca="1" si="44194"/>
        <v>1.0768163448136933E-5</v>
      </c>
      <c r="CG8389" s="1">
        <f t="shared" ca="1" si="44195"/>
        <v>3.7515126522247642E-6</v>
      </c>
      <c r="CH8389" s="1">
        <f t="shared" ca="1" si="44196"/>
        <v>2.1853599153843955E-4</v>
      </c>
      <c r="CI8389" s="1">
        <f t="shared" ca="1" si="44197"/>
        <v>2.4833657146589076E-4</v>
      </c>
      <c r="CJ8389" s="1">
        <f t="shared" ca="1" si="44198"/>
        <v>1.6308201223343617E-3</v>
      </c>
      <c r="CK8389" s="1">
        <f t="shared" ca="1" si="44199"/>
        <v>2.9628448002785189E-3</v>
      </c>
      <c r="CL8389" s="1">
        <f t="shared" ca="1" si="44200"/>
        <v>0.88109025314211431</v>
      </c>
      <c r="CM8389" s="1">
        <f t="shared" ca="1" si="44201"/>
        <v>0.9915068541017773</v>
      </c>
      <c r="CN8389" s="1">
        <f t="shared" ca="1" si="44202"/>
        <v>0.98240248214894399</v>
      </c>
      <c r="CO8389" s="1">
        <f t="shared" ca="1" si="44203"/>
        <v>0.99775608624936485</v>
      </c>
      <c r="CP8389" s="1">
        <f t="shared" ca="1" si="44204"/>
        <v>0.99623734873620085</v>
      </c>
      <c r="CQ8389" s="25"/>
      <c r="CR8389" s="7">
        <v>9</v>
      </c>
      <c r="CS8389" s="1">
        <f t="shared" ca="1" si="44205"/>
        <v>0.35295267704296823</v>
      </c>
      <c r="CT8389" s="1">
        <f t="shared" ca="1" si="44206"/>
        <v>8.3875175898051033E-2</v>
      </c>
      <c r="CU8389" s="1">
        <f t="shared" ca="1" si="44207"/>
        <v>5.9596660562764199E-2</v>
      </c>
      <c r="CV8389" s="1">
        <f t="shared" ca="1" si="44208"/>
        <v>4.4252944729401368E-2</v>
      </c>
      <c r="CW8389" s="1">
        <f t="shared" ca="1" si="44209"/>
        <v>9.6503857490034956E-2</v>
      </c>
      <c r="CX8389" s="1">
        <f t="shared" ca="1" si="44210"/>
        <v>0.34259257744690891</v>
      </c>
      <c r="CY8389" s="1">
        <f t="shared" ca="1" si="44211"/>
        <v>0.81841746866332454</v>
      </c>
      <c r="CZ8389" s="1">
        <f t="shared" ca="1" si="44212"/>
        <v>0.39635783350420212</v>
      </c>
      <c r="DA8389" s="1">
        <f t="shared" ca="1" si="44213"/>
        <v>0.66333263488255279</v>
      </c>
      <c r="DB8389" s="1">
        <f t="shared" ca="1" si="44214"/>
        <v>0.61984568020557385</v>
      </c>
      <c r="DC8389" s="1">
        <f t="shared" ca="1" si="44215"/>
        <v>2.3897121346956134E-2</v>
      </c>
      <c r="DD8389" s="25"/>
      <c r="DE8389" s="40"/>
      <c r="DF8389" s="14"/>
      <c r="DG8389" s="14"/>
      <c r="DH8389" s="14"/>
      <c r="DI8389" s="14"/>
      <c r="DJ8389" s="14"/>
      <c r="DK8389" s="14"/>
      <c r="DL8389" s="14"/>
      <c r="DM8389" s="14"/>
      <c r="DN8389" s="25"/>
      <c r="DO8389" s="25"/>
      <c r="DP8389" s="25"/>
      <c r="DQ8389" s="25"/>
      <c r="DR8389" s="25"/>
      <c r="DS8389" s="25"/>
      <c r="DT8389" s="25"/>
      <c r="DU8389" s="25"/>
      <c r="DV8389" s="25"/>
      <c r="DW8389" s="25"/>
      <c r="DX8389" s="25"/>
      <c r="DY8389" s="25"/>
      <c r="DZ8389" s="25"/>
      <c r="EA8389" s="25"/>
      <c r="EB8389" s="25"/>
      <c r="EC8389" s="25"/>
      <c r="ED8389" s="25"/>
      <c r="EE8389" s="25"/>
      <c r="EF8389" s="29"/>
      <c r="EG8389" s="23"/>
      <c r="EH8389" s="50"/>
      <c r="EI8389" s="7">
        <v>3</v>
      </c>
      <c r="EJ8389" s="1">
        <f t="shared" ca="1" si="44250"/>
        <v>6.3768137658194946E-5</v>
      </c>
      <c r="EK8389" s="1">
        <f t="shared" ca="1" si="44251"/>
        <v>7.9900359371629578E-3</v>
      </c>
      <c r="EL8389" s="1">
        <f t="shared" ca="1" si="44252"/>
        <v>0.24069258287714249</v>
      </c>
      <c r="EM8389" s="1">
        <f t="shared" ca="1" si="44253"/>
        <v>0.16445631855749326</v>
      </c>
      <c r="EN8389" s="25"/>
      <c r="EO8389" s="50"/>
      <c r="EP8389" s="7">
        <v>2</v>
      </c>
      <c r="EQ8389" s="1">
        <f t="shared" ref="EQ8389" ca="1" si="44258">MAX(EJ8395:EK8396)</f>
        <v>0.97908538324708183</v>
      </c>
      <c r="ER8389" s="1">
        <f t="shared" ref="ER8389" ca="1" si="44259">MAX(EL8395:EM8396)</f>
        <v>4.4954007289945412E-2</v>
      </c>
      <c r="ES8389" s="25"/>
      <c r="ET8389" s="23"/>
      <c r="EU8389" s="7">
        <v>8</v>
      </c>
      <c r="EV8389" s="1"/>
      <c r="EW8389" s="14"/>
      <c r="EX8389" s="7">
        <v>8</v>
      </c>
      <c r="EY8389" s="1"/>
      <c r="EZ8389" s="14"/>
      <c r="FA8389" s="14"/>
      <c r="FB8389" s="14"/>
      <c r="FC8389" s="19"/>
    </row>
    <row r="8390" spans="1:159" x14ac:dyDescent="0.2">
      <c r="A8390" s="55"/>
      <c r="B8390" s="18">
        <v>10</v>
      </c>
      <c r="C8390" s="1">
        <f>学習データ!C8356*$B$37</f>
        <v>0</v>
      </c>
      <c r="D8390" s="1">
        <f>学習データ!D8356*$B$37</f>
        <v>0</v>
      </c>
      <c r="E8390" s="1">
        <f>学習データ!E8356*$B$37</f>
        <v>0</v>
      </c>
      <c r="F8390" s="1">
        <f>学習データ!F8356*$B$37</f>
        <v>0</v>
      </c>
      <c r="G8390" s="1">
        <f>学習データ!G8356*$B$37</f>
        <v>0</v>
      </c>
      <c r="H8390" s="1">
        <f>学習データ!H8356*$B$37</f>
        <v>0</v>
      </c>
      <c r="I8390" s="1">
        <f>学習データ!I8356*$B$37</f>
        <v>0</v>
      </c>
      <c r="J8390" s="1">
        <f>学習データ!J8356*$B$37</f>
        <v>0</v>
      </c>
      <c r="K8390" s="1">
        <f>学習データ!K8356*$B$37</f>
        <v>0</v>
      </c>
      <c r="L8390" s="1">
        <f>学習データ!L8356*$B$37</f>
        <v>0</v>
      </c>
      <c r="M8390" s="1">
        <f>学習データ!M8356*$B$37</f>
        <v>0</v>
      </c>
      <c r="N8390" s="1">
        <f>学習データ!N8356*$B$37</f>
        <v>0</v>
      </c>
      <c r="O8390" s="1">
        <f>学習データ!O8356*$B$37</f>
        <v>0</v>
      </c>
      <c r="P8390" s="1">
        <f>学習データ!P8356*$B$37</f>
        <v>0</v>
      </c>
      <c r="Q8390" s="1">
        <f>学習データ!Q8356*$B$37</f>
        <v>28</v>
      </c>
      <c r="R8390" s="1">
        <f>学習データ!R8356*$B$37</f>
        <v>214</v>
      </c>
      <c r="S8390" s="1">
        <f>学習データ!S8356*$B$37</f>
        <v>254</v>
      </c>
      <c r="T8390" s="1">
        <f>学習データ!T8356*$B$37</f>
        <v>254</v>
      </c>
      <c r="U8390" s="1">
        <f>学習データ!U8356*$B$37</f>
        <v>254</v>
      </c>
      <c r="V8390" s="1">
        <f>学習データ!V8356*$B$37</f>
        <v>137</v>
      </c>
      <c r="W8390" s="1">
        <f>学習データ!W8356*$B$37</f>
        <v>0</v>
      </c>
      <c r="X8390" s="1">
        <f>学習データ!X8356*$B$37</f>
        <v>0</v>
      </c>
      <c r="Y8390" s="1">
        <f>学習データ!Y8356*$B$37</f>
        <v>0</v>
      </c>
      <c r="Z8390" s="1">
        <f>学習データ!Z8356*$B$37</f>
        <v>0</v>
      </c>
      <c r="AA8390" s="1">
        <f>学習データ!AA8356*$B$37</f>
        <v>0</v>
      </c>
      <c r="AB8390" s="1">
        <f>学習データ!AB8356*$B$37</f>
        <v>0</v>
      </c>
      <c r="AC8390" s="1">
        <f>学習データ!AC8356*$B$37</f>
        <v>0</v>
      </c>
      <c r="AD8390" s="1">
        <f>学習データ!AD8356*$B$37</f>
        <v>0</v>
      </c>
      <c r="AE8390" s="14"/>
      <c r="AF8390" s="14"/>
      <c r="AG8390" s="14"/>
      <c r="AH8390" s="29"/>
      <c r="AI8390" s="25"/>
      <c r="AJ8390" s="7">
        <v>10</v>
      </c>
      <c r="AK8390" s="36">
        <f t="shared" ca="1" si="44155"/>
        <v>0</v>
      </c>
      <c r="AL8390" s="36">
        <f t="shared" ca="1" si="44156"/>
        <v>0</v>
      </c>
      <c r="AM8390" s="36">
        <f t="shared" ca="1" si="44157"/>
        <v>0</v>
      </c>
      <c r="AN8390" s="36">
        <f t="shared" ca="1" si="44158"/>
        <v>0</v>
      </c>
      <c r="AO8390" s="36">
        <f t="shared" ca="1" si="44159"/>
        <v>0</v>
      </c>
      <c r="AP8390" s="36">
        <f t="shared" ca="1" si="44160"/>
        <v>0</v>
      </c>
      <c r="AQ8390" s="36">
        <f t="shared" ca="1" si="44161"/>
        <v>0</v>
      </c>
      <c r="AR8390" s="36">
        <f t="shared" ca="1" si="44162"/>
        <v>0.19215686274509802</v>
      </c>
      <c r="AS8390" s="36">
        <f t="shared" ca="1" si="44163"/>
        <v>0.96862745098039216</v>
      </c>
      <c r="AT8390" s="36">
        <f t="shared" ca="1" si="44164"/>
        <v>0.99607843137254903</v>
      </c>
      <c r="AU8390" s="36">
        <f t="shared" ca="1" si="44165"/>
        <v>0.69019607843137254</v>
      </c>
      <c r="AV8390" s="36">
        <f t="shared" ca="1" si="44166"/>
        <v>0</v>
      </c>
      <c r="AW8390" s="36">
        <f t="shared" ca="1" si="44167"/>
        <v>0</v>
      </c>
      <c r="AX8390" s="36">
        <f t="shared" ca="1" si="44168"/>
        <v>0</v>
      </c>
      <c r="AY8390" s="25"/>
      <c r="AZ8390" s="7">
        <v>10</v>
      </c>
      <c r="BA8390" s="36">
        <f t="shared" ca="1" si="44169"/>
        <v>0</v>
      </c>
      <c r="BB8390" s="36">
        <f t="shared" ca="1" si="44170"/>
        <v>0</v>
      </c>
      <c r="BC8390" s="36">
        <f t="shared" ca="1" si="44171"/>
        <v>0</v>
      </c>
      <c r="BD8390" s="36">
        <f t="shared" ca="1" si="44172"/>
        <v>0</v>
      </c>
      <c r="BE8390" s="36">
        <f t="shared" ca="1" si="44173"/>
        <v>0</v>
      </c>
      <c r="BF8390" s="36">
        <f t="shared" ca="1" si="44174"/>
        <v>0</v>
      </c>
      <c r="BG8390" s="36">
        <f t="shared" ca="1" si="44175"/>
        <v>0</v>
      </c>
      <c r="BH8390" s="36">
        <f t="shared" ca="1" si="44176"/>
        <v>0</v>
      </c>
      <c r="BI8390" s="36">
        <f t="shared" ca="1" si="44177"/>
        <v>0.96862745098039216</v>
      </c>
      <c r="BJ8390" s="36">
        <f t="shared" ca="1" si="44178"/>
        <v>0.99607843137254903</v>
      </c>
      <c r="BK8390" s="36">
        <f t="shared" ca="1" si="44179"/>
        <v>0</v>
      </c>
      <c r="BL8390" s="36">
        <f t="shared" ca="1" si="44180"/>
        <v>0</v>
      </c>
      <c r="BM8390" s="36">
        <f t="shared" ca="1" si="44181"/>
        <v>0</v>
      </c>
      <c r="BN8390" s="36">
        <f t="shared" ca="1" si="44182"/>
        <v>0</v>
      </c>
      <c r="BO8390" s="25"/>
      <c r="BP8390" s="25"/>
      <c r="BQ8390" s="23"/>
      <c r="BR8390" s="7">
        <v>10</v>
      </c>
      <c r="BS8390" s="1">
        <f t="shared" ca="1" si="44183"/>
        <v>0.97870224258502914</v>
      </c>
      <c r="BT8390" s="1">
        <f t="shared" ca="1" si="44184"/>
        <v>0.98525937632938609</v>
      </c>
      <c r="BU8390" s="1">
        <f t="shared" ca="1" si="44185"/>
        <v>0.96311864191544538</v>
      </c>
      <c r="BV8390" s="1">
        <f t="shared" ca="1" si="44186"/>
        <v>0.93901577635749078</v>
      </c>
      <c r="BW8390" s="1">
        <f t="shared" ca="1" si="44187"/>
        <v>0.96047792819182398</v>
      </c>
      <c r="BX8390" s="1">
        <f t="shared" ca="1" si="44188"/>
        <v>0.98175286334970269</v>
      </c>
      <c r="BY8390" s="1">
        <f t="shared" ca="1" si="44189"/>
        <v>0.97800714060181659</v>
      </c>
      <c r="BZ8390" s="1">
        <f t="shared" ca="1" si="44190"/>
        <v>0.94484087691889118</v>
      </c>
      <c r="CA8390" s="1">
        <f t="shared" ca="1" si="44191"/>
        <v>0.74709687274091607</v>
      </c>
      <c r="CB8390" s="1">
        <f t="shared" ca="1" si="44192"/>
        <v>0.56426252127349008</v>
      </c>
      <c r="CC8390" s="1">
        <f t="shared" ca="1" si="44193"/>
        <v>0.48160743256383232</v>
      </c>
      <c r="CD8390" s="25"/>
      <c r="CE8390" s="7">
        <v>10</v>
      </c>
      <c r="CF8390" s="1">
        <f t="shared" ca="1" si="44194"/>
        <v>0.93500841660035017</v>
      </c>
      <c r="CG8390" s="1">
        <f t="shared" ca="1" si="44195"/>
        <v>0.48623087636881307</v>
      </c>
      <c r="CH8390" s="1">
        <f t="shared" ca="1" si="44196"/>
        <v>3.5987399646033101E-3</v>
      </c>
      <c r="CI8390" s="1">
        <f t="shared" ca="1" si="44197"/>
        <v>2.1992125158781161E-3</v>
      </c>
      <c r="CJ8390" s="1">
        <f t="shared" ca="1" si="44198"/>
        <v>4.7138999912054004E-3</v>
      </c>
      <c r="CK8390" s="1">
        <f t="shared" ca="1" si="44199"/>
        <v>0.66899646205447161</v>
      </c>
      <c r="CL8390" s="1">
        <f t="shared" ca="1" si="44200"/>
        <v>0.99996368791428947</v>
      </c>
      <c r="CM8390" s="1">
        <f t="shared" ca="1" si="44201"/>
        <v>0.99993451201780814</v>
      </c>
      <c r="CN8390" s="1">
        <f t="shared" ca="1" si="44202"/>
        <v>0.99957693278986837</v>
      </c>
      <c r="CO8390" s="1">
        <f t="shared" ca="1" si="44203"/>
        <v>0.99897200357942018</v>
      </c>
      <c r="CP8390" s="1">
        <f t="shared" ca="1" si="44204"/>
        <v>0.16845687140215862</v>
      </c>
      <c r="CQ8390" s="25"/>
      <c r="CR8390" s="7">
        <v>10</v>
      </c>
      <c r="CS8390" s="1">
        <f t="shared" ca="1" si="44205"/>
        <v>0.96119601726831749</v>
      </c>
      <c r="CT8390" s="1">
        <f t="shared" ca="1" si="44206"/>
        <v>0.98759104566698419</v>
      </c>
      <c r="CU8390" s="1">
        <f t="shared" ca="1" si="44207"/>
        <v>0.9635717049300907</v>
      </c>
      <c r="CV8390" s="1">
        <f t="shared" ca="1" si="44208"/>
        <v>0.86420985862319544</v>
      </c>
      <c r="CW8390" s="1">
        <f t="shared" ca="1" si="44209"/>
        <v>0.93458825988243122</v>
      </c>
      <c r="CX8390" s="1">
        <f t="shared" ca="1" si="44210"/>
        <v>0.91825150296708336</v>
      </c>
      <c r="CY8390" s="1">
        <f t="shared" ca="1" si="44211"/>
        <v>0.88246939242278855</v>
      </c>
      <c r="CZ8390" s="1">
        <f t="shared" ca="1" si="44212"/>
        <v>0.8218532863206971</v>
      </c>
      <c r="DA8390" s="1">
        <f t="shared" ca="1" si="44213"/>
        <v>0.54415047946464312</v>
      </c>
      <c r="DB8390" s="1">
        <f t="shared" ca="1" si="44214"/>
        <v>5.716382535972641E-2</v>
      </c>
      <c r="DC8390" s="1">
        <f t="shared" ca="1" si="44215"/>
        <v>1.8689893644914347E-2</v>
      </c>
      <c r="DD8390" s="25"/>
      <c r="DE8390" s="40"/>
      <c r="DF8390" s="14"/>
      <c r="DG8390" s="14"/>
      <c r="DH8390" s="14"/>
      <c r="DI8390" s="14"/>
      <c r="DJ8390" s="14"/>
      <c r="DK8390" s="14"/>
      <c r="DL8390" s="14"/>
      <c r="DM8390" s="14"/>
      <c r="DN8390" s="25"/>
      <c r="DO8390" s="25"/>
      <c r="DP8390" s="25"/>
      <c r="DQ8390" s="25"/>
      <c r="DR8390" s="25"/>
      <c r="DS8390" s="25"/>
      <c r="DT8390" s="25"/>
      <c r="DU8390" s="25"/>
      <c r="DV8390" s="25"/>
      <c r="DW8390" s="25"/>
      <c r="DX8390" s="25"/>
      <c r="DY8390" s="25"/>
      <c r="DZ8390" s="25"/>
      <c r="EA8390" s="25"/>
      <c r="EB8390" s="25"/>
      <c r="EC8390" s="25"/>
      <c r="ED8390" s="25"/>
      <c r="EE8390" s="25"/>
      <c r="EF8390" s="29"/>
      <c r="EG8390" s="23"/>
      <c r="EH8390" s="50"/>
      <c r="EI8390" s="7">
        <v>4</v>
      </c>
      <c r="EJ8390" s="1">
        <f t="shared" ca="1" si="44250"/>
        <v>0.23007731740938311</v>
      </c>
      <c r="EK8390" s="1">
        <f t="shared" ca="1" si="44251"/>
        <v>0.21588434888186514</v>
      </c>
      <c r="EL8390" s="1">
        <f t="shared" ca="1" si="44252"/>
        <v>0.25797017876552936</v>
      </c>
      <c r="EM8390" s="1">
        <f t="shared" ca="1" si="44253"/>
        <v>0.38544733152259036</v>
      </c>
      <c r="EN8390" s="25"/>
      <c r="EO8390" s="50">
        <v>4</v>
      </c>
      <c r="EP8390" s="7">
        <v>1</v>
      </c>
      <c r="EQ8390" s="1">
        <f t="shared" ref="EQ8390" ca="1" si="44260">MAX(EJ8399:EK8400)</f>
        <v>0.12384933494976706</v>
      </c>
      <c r="ER8390" s="1">
        <f t="shared" ref="ER8390" ca="1" si="44261">MAX(EL8399:EM8400)</f>
        <v>0.14507518109109591</v>
      </c>
      <c r="ES8390" s="25"/>
      <c r="ET8390" s="23"/>
      <c r="EU8390" s="7">
        <v>9</v>
      </c>
      <c r="EV8390" s="1"/>
      <c r="EW8390" s="14"/>
      <c r="EX8390" s="7">
        <v>9</v>
      </c>
      <c r="EY8390" s="1"/>
      <c r="EZ8390" s="14"/>
      <c r="FA8390" s="14"/>
      <c r="FB8390" s="14"/>
      <c r="FC8390" s="19"/>
    </row>
    <row r="8391" spans="1:159" x14ac:dyDescent="0.2">
      <c r="A8391" s="55"/>
      <c r="B8391" s="18">
        <v>11</v>
      </c>
      <c r="C8391" s="1">
        <f>学習データ!C8357*$B$37</f>
        <v>0</v>
      </c>
      <c r="D8391" s="1">
        <f>学習データ!D8357*$B$37</f>
        <v>0</v>
      </c>
      <c r="E8391" s="1">
        <f>学習データ!E8357*$B$37</f>
        <v>0</v>
      </c>
      <c r="F8391" s="1">
        <f>学習データ!F8357*$B$37</f>
        <v>0</v>
      </c>
      <c r="G8391" s="1">
        <f>学習データ!G8357*$B$37</f>
        <v>0</v>
      </c>
      <c r="H8391" s="1">
        <f>学習データ!H8357*$B$37</f>
        <v>0</v>
      </c>
      <c r="I8391" s="1">
        <f>学習データ!I8357*$B$37</f>
        <v>0</v>
      </c>
      <c r="J8391" s="1">
        <f>学習データ!J8357*$B$37</f>
        <v>0</v>
      </c>
      <c r="K8391" s="1">
        <f>学習データ!K8357*$B$37</f>
        <v>0</v>
      </c>
      <c r="L8391" s="1">
        <f>学習データ!L8357*$B$37</f>
        <v>0</v>
      </c>
      <c r="M8391" s="1">
        <f>学習データ!M8357*$B$37</f>
        <v>0</v>
      </c>
      <c r="N8391" s="1">
        <f>学習データ!N8357*$B$37</f>
        <v>0</v>
      </c>
      <c r="O8391" s="1">
        <f>学習データ!O8357*$B$37</f>
        <v>52</v>
      </c>
      <c r="P8391" s="1">
        <f>学習データ!P8357*$B$37</f>
        <v>145</v>
      </c>
      <c r="Q8391" s="1">
        <f>学習データ!Q8357*$B$37</f>
        <v>244</v>
      </c>
      <c r="R8391" s="1">
        <f>学習データ!R8357*$B$37</f>
        <v>254</v>
      </c>
      <c r="S8391" s="1">
        <f>学習データ!S8357*$B$37</f>
        <v>254</v>
      </c>
      <c r="T8391" s="1">
        <f>学習データ!T8357*$B$37</f>
        <v>246</v>
      </c>
      <c r="U8391" s="1">
        <f>学習データ!U8357*$B$37</f>
        <v>99</v>
      </c>
      <c r="V8391" s="1">
        <f>学習データ!V8357*$B$37</f>
        <v>3</v>
      </c>
      <c r="W8391" s="1">
        <f>学習データ!W8357*$B$37</f>
        <v>0</v>
      </c>
      <c r="X8391" s="1">
        <f>学習データ!X8357*$B$37</f>
        <v>0</v>
      </c>
      <c r="Y8391" s="1">
        <f>学習データ!Y8357*$B$37</f>
        <v>0</v>
      </c>
      <c r="Z8391" s="1">
        <f>学習データ!Z8357*$B$37</f>
        <v>0</v>
      </c>
      <c r="AA8391" s="1">
        <f>学習データ!AA8357*$B$37</f>
        <v>0</v>
      </c>
      <c r="AB8391" s="1">
        <f>学習データ!AB8357*$B$37</f>
        <v>0</v>
      </c>
      <c r="AC8391" s="1">
        <f>学習データ!AC8357*$B$37</f>
        <v>0</v>
      </c>
      <c r="AD8391" s="1">
        <f>学習データ!AD8357*$B$37</f>
        <v>0</v>
      </c>
      <c r="AE8391" s="14"/>
      <c r="AF8391" s="14"/>
      <c r="AG8391" s="14"/>
      <c r="AH8391" s="29"/>
      <c r="AI8391" s="25"/>
      <c r="AJ8391" s="7">
        <v>11</v>
      </c>
      <c r="AK8391" s="36">
        <f t="shared" ca="1" si="44155"/>
        <v>0</v>
      </c>
      <c r="AL8391" s="36">
        <f t="shared" ca="1" si="44156"/>
        <v>0.95294117647058818</v>
      </c>
      <c r="AM8391" s="36">
        <f t="shared" ca="1" si="44157"/>
        <v>0.99607843137254903</v>
      </c>
      <c r="AN8391" s="36">
        <f t="shared" ca="1" si="44158"/>
        <v>0.90196078431372551</v>
      </c>
      <c r="AO8391" s="36">
        <f t="shared" ca="1" si="44159"/>
        <v>0.43137254901960786</v>
      </c>
      <c r="AP8391" s="36">
        <f t="shared" ca="1" si="44160"/>
        <v>3.1372549019607843E-2</v>
      </c>
      <c r="AQ8391" s="36">
        <f t="shared" ca="1" si="44161"/>
        <v>0.85098039215686272</v>
      </c>
      <c r="AR8391" s="36">
        <f t="shared" ca="1" si="44162"/>
        <v>0.99607843137254903</v>
      </c>
      <c r="AS8391" s="36">
        <f t="shared" ca="1" si="44163"/>
        <v>0.99607843137254903</v>
      </c>
      <c r="AT8391" s="36">
        <f t="shared" ca="1" si="44164"/>
        <v>0.90588235294117647</v>
      </c>
      <c r="AU8391" s="36">
        <f t="shared" ca="1" si="44165"/>
        <v>0</v>
      </c>
      <c r="AV8391" s="36">
        <f t="shared" ca="1" si="44166"/>
        <v>0</v>
      </c>
      <c r="AW8391" s="36">
        <f t="shared" ca="1" si="44167"/>
        <v>0</v>
      </c>
      <c r="AX8391" s="36">
        <f t="shared" ca="1" si="44168"/>
        <v>0</v>
      </c>
      <c r="AY8391" s="25"/>
      <c r="AZ8391" s="7">
        <v>11</v>
      </c>
      <c r="BA8391" s="36">
        <f t="shared" ca="1" si="44169"/>
        <v>0</v>
      </c>
      <c r="BB8391" s="36">
        <f t="shared" ca="1" si="44170"/>
        <v>0.95294117647058818</v>
      </c>
      <c r="BC8391" s="36">
        <f t="shared" ca="1" si="44171"/>
        <v>0.99607843137254903</v>
      </c>
      <c r="BD8391" s="36">
        <f t="shared" ca="1" si="44172"/>
        <v>0.90196078431372551</v>
      </c>
      <c r="BE8391" s="36">
        <f t="shared" ca="1" si="44173"/>
        <v>0</v>
      </c>
      <c r="BF8391" s="36">
        <f t="shared" ca="1" si="44174"/>
        <v>0</v>
      </c>
      <c r="BG8391" s="36">
        <f t="shared" ca="1" si="44175"/>
        <v>0</v>
      </c>
      <c r="BH8391" s="36">
        <f t="shared" ca="1" si="44176"/>
        <v>0.99607843137254903</v>
      </c>
      <c r="BI8391" s="36">
        <f t="shared" ca="1" si="44177"/>
        <v>0.99607843137254903</v>
      </c>
      <c r="BJ8391" s="36">
        <f t="shared" ca="1" si="44178"/>
        <v>0.90588235294117647</v>
      </c>
      <c r="BK8391" s="36">
        <f t="shared" ca="1" si="44179"/>
        <v>0</v>
      </c>
      <c r="BL8391" s="36">
        <f t="shared" ca="1" si="44180"/>
        <v>0</v>
      </c>
      <c r="BM8391" s="36">
        <f t="shared" ca="1" si="44181"/>
        <v>0</v>
      </c>
      <c r="BN8391" s="36">
        <f t="shared" ca="1" si="44182"/>
        <v>0</v>
      </c>
      <c r="BO8391" s="25"/>
      <c r="BP8391" s="25"/>
      <c r="BQ8391" s="23"/>
      <c r="BR8391" s="7">
        <v>11</v>
      </c>
      <c r="BS8391" s="1">
        <f t="shared" ca="1" si="44183"/>
        <v>0.93312498666851162</v>
      </c>
      <c r="BT8391" s="1">
        <f t="shared" ca="1" si="44184"/>
        <v>0.94743438749091924</v>
      </c>
      <c r="BU8391" s="1">
        <f t="shared" ca="1" si="44185"/>
        <v>0.94214887919476653</v>
      </c>
      <c r="BV8391" s="1">
        <f t="shared" ca="1" si="44186"/>
        <v>0.92492850240196001</v>
      </c>
      <c r="BW8391" s="1">
        <f t="shared" ca="1" si="44187"/>
        <v>0.92646263483275015</v>
      </c>
      <c r="BX8391" s="1">
        <f t="shared" ca="1" si="44188"/>
        <v>0.8731521637000742</v>
      </c>
      <c r="BY8391" s="1">
        <f t="shared" ca="1" si="44189"/>
        <v>0.77292590910693182</v>
      </c>
      <c r="BZ8391" s="1">
        <f t="shared" ca="1" si="44190"/>
        <v>0.65872480503634279</v>
      </c>
      <c r="CA8391" s="1">
        <f t="shared" ca="1" si="44191"/>
        <v>0.57316857167254187</v>
      </c>
      <c r="CB8391" s="1">
        <f t="shared" ca="1" si="44192"/>
        <v>0.503746460859131</v>
      </c>
      <c r="CC8391" s="1">
        <f t="shared" ca="1" si="44193"/>
        <v>0.48160743256383232</v>
      </c>
      <c r="CD8391" s="25"/>
      <c r="CE8391" s="7">
        <v>11</v>
      </c>
      <c r="CF8391" s="1">
        <f t="shared" ca="1" si="44194"/>
        <v>0.99999699425158739</v>
      </c>
      <c r="CG8391" s="1">
        <f t="shared" ca="1" si="44195"/>
        <v>0.99999999852070287</v>
      </c>
      <c r="CH8391" s="1">
        <f t="shared" ca="1" si="44196"/>
        <v>0.99999990609337031</v>
      </c>
      <c r="CI8391" s="1">
        <f t="shared" ca="1" si="44197"/>
        <v>0.99999968255056393</v>
      </c>
      <c r="CJ8391" s="1">
        <f t="shared" ca="1" si="44198"/>
        <v>0.99983913789512313</v>
      </c>
      <c r="CK8391" s="1">
        <f t="shared" ca="1" si="44199"/>
        <v>0.99999026756256038</v>
      </c>
      <c r="CL8391" s="1">
        <f t="shared" ca="1" si="44200"/>
        <v>0.99736295160568145</v>
      </c>
      <c r="CM8391" s="1">
        <f t="shared" ca="1" si="44201"/>
        <v>0.99999403284234056</v>
      </c>
      <c r="CN8391" s="1">
        <f t="shared" ca="1" si="44202"/>
        <v>0.9978090587763967</v>
      </c>
      <c r="CO8391" s="1">
        <f t="shared" ca="1" si="44203"/>
        <v>0.99281903661957083</v>
      </c>
      <c r="CP8391" s="1">
        <f t="shared" ca="1" si="44204"/>
        <v>0.16845687140215862</v>
      </c>
      <c r="CQ8391" s="25"/>
      <c r="CR8391" s="7">
        <v>11</v>
      </c>
      <c r="CS8391" s="1">
        <f t="shared" ca="1" si="44205"/>
        <v>0.82583685714448463</v>
      </c>
      <c r="CT8391" s="1">
        <f t="shared" ca="1" si="44206"/>
        <v>0.87474415064594402</v>
      </c>
      <c r="CU8391" s="1">
        <f t="shared" ca="1" si="44207"/>
        <v>0.95221408033949373</v>
      </c>
      <c r="CV8391" s="1">
        <f t="shared" ca="1" si="44208"/>
        <v>0.82567536706492195</v>
      </c>
      <c r="CW8391" s="1">
        <f t="shared" ca="1" si="44209"/>
        <v>0.92258542404221211</v>
      </c>
      <c r="CX8391" s="1">
        <f t="shared" ca="1" si="44210"/>
        <v>0.36764658799379729</v>
      </c>
      <c r="CY8391" s="1">
        <f t="shared" ca="1" si="44211"/>
        <v>0.45094746297257765</v>
      </c>
      <c r="CZ8391" s="1">
        <f t="shared" ca="1" si="44212"/>
        <v>8.7672307055565418E-2</v>
      </c>
      <c r="DA8391" s="1">
        <f t="shared" ca="1" si="44213"/>
        <v>9.1903176903999309E-2</v>
      </c>
      <c r="DB8391" s="1">
        <f t="shared" ca="1" si="44214"/>
        <v>2.3372459034915392E-2</v>
      </c>
      <c r="DC8391" s="1">
        <f t="shared" ca="1" si="44215"/>
        <v>1.8689893644914347E-2</v>
      </c>
      <c r="DD8391" s="25"/>
      <c r="DE8391" s="40"/>
      <c r="DF8391" s="14"/>
      <c r="DG8391" s="14"/>
      <c r="DH8391" s="14"/>
      <c r="DI8391" s="14"/>
      <c r="DJ8391" s="14"/>
      <c r="DK8391" s="14"/>
      <c r="DL8391" s="14"/>
      <c r="DM8391" s="14"/>
      <c r="DN8391" s="25"/>
      <c r="DO8391" s="25"/>
      <c r="DP8391" s="25"/>
      <c r="DQ8391" s="25"/>
      <c r="DR8391" s="25"/>
      <c r="DS8391" s="25"/>
      <c r="DT8391" s="25"/>
      <c r="DU8391" s="25"/>
      <c r="DV8391" s="25"/>
      <c r="DW8391" s="25"/>
      <c r="DX8391" s="25"/>
      <c r="DY8391" s="25"/>
      <c r="DZ8391" s="25"/>
      <c r="EA8391" s="25"/>
      <c r="EB8391" s="25"/>
      <c r="EC8391" s="25"/>
      <c r="ED8391" s="25"/>
      <c r="EE8391" s="25"/>
      <c r="EF8391" s="29"/>
      <c r="EG8391" s="23"/>
      <c r="EH8391" s="26"/>
      <c r="EI8391" s="14"/>
      <c r="EJ8391" s="14"/>
      <c r="EK8391" s="14"/>
      <c r="EL8391" s="14"/>
      <c r="EM8391" s="14"/>
      <c r="EN8391" s="25"/>
      <c r="EO8391" s="50"/>
      <c r="EP8391" s="7">
        <v>2</v>
      </c>
      <c r="EQ8391" s="1">
        <f t="shared" ref="EQ8391" ca="1" si="44262">MAX(EJ8401:EK8402)</f>
        <v>0.99788510923770724</v>
      </c>
      <c r="ER8391" s="1">
        <f t="shared" ref="ER8391" ca="1" si="44263">MAX(EL8401:EM8402)</f>
        <v>0.29694328363444628</v>
      </c>
      <c r="ES8391" s="25"/>
      <c r="ET8391" s="23"/>
      <c r="EU8391" s="14"/>
      <c r="EV8391" s="14"/>
      <c r="EW8391" s="14"/>
      <c r="EX8391" s="14"/>
      <c r="EY8391" s="14"/>
      <c r="EZ8391" s="14"/>
      <c r="FA8391" s="14"/>
      <c r="FB8391" s="14"/>
      <c r="FC8391" s="19"/>
    </row>
    <row r="8392" spans="1:159" x14ac:dyDescent="0.2">
      <c r="A8392" s="55"/>
      <c r="B8392" s="18">
        <v>12</v>
      </c>
      <c r="C8392" s="1">
        <f>学習データ!C8358*$B$37</f>
        <v>0</v>
      </c>
      <c r="D8392" s="1">
        <f>学習データ!D8358*$B$37</f>
        <v>0</v>
      </c>
      <c r="E8392" s="1">
        <f>学習データ!E8358*$B$37</f>
        <v>0</v>
      </c>
      <c r="F8392" s="1">
        <f>学習データ!F8358*$B$37</f>
        <v>0</v>
      </c>
      <c r="G8392" s="1">
        <f>学習データ!G8358*$B$37</f>
        <v>0</v>
      </c>
      <c r="H8392" s="1">
        <f>学習データ!H8358*$B$37</f>
        <v>0</v>
      </c>
      <c r="I8392" s="1">
        <f>学習データ!I8358*$B$37</f>
        <v>0</v>
      </c>
      <c r="J8392" s="1">
        <f>学習データ!J8358*$B$37</f>
        <v>0</v>
      </c>
      <c r="K8392" s="1">
        <f>学習データ!K8358*$B$37</f>
        <v>0</v>
      </c>
      <c r="L8392" s="1">
        <f>学習データ!L8358*$B$37</f>
        <v>0</v>
      </c>
      <c r="M8392" s="1">
        <f>学習データ!M8358*$B$37</f>
        <v>49</v>
      </c>
      <c r="N8392" s="1">
        <f>学習データ!N8358*$B$37</f>
        <v>150</v>
      </c>
      <c r="O8392" s="1">
        <f>学習データ!O8358*$B$37</f>
        <v>245</v>
      </c>
      <c r="P8392" s="1">
        <f>学習データ!P8358*$B$37</f>
        <v>254</v>
      </c>
      <c r="Q8392" s="1">
        <f>学習データ!Q8358*$B$37</f>
        <v>254</v>
      </c>
      <c r="R8392" s="1">
        <f>学習データ!R8358*$B$37</f>
        <v>254</v>
      </c>
      <c r="S8392" s="1">
        <f>学習データ!S8358*$B$37</f>
        <v>238</v>
      </c>
      <c r="T8392" s="1">
        <f>学習データ!T8358*$B$37</f>
        <v>62</v>
      </c>
      <c r="U8392" s="1">
        <f>学習データ!U8358*$B$37</f>
        <v>0</v>
      </c>
      <c r="V8392" s="1">
        <f>学習データ!V8358*$B$37</f>
        <v>0</v>
      </c>
      <c r="W8392" s="1">
        <f>学習データ!W8358*$B$37</f>
        <v>0</v>
      </c>
      <c r="X8392" s="1">
        <f>学習データ!X8358*$B$37</f>
        <v>0</v>
      </c>
      <c r="Y8392" s="1">
        <f>学習データ!Y8358*$B$37</f>
        <v>0</v>
      </c>
      <c r="Z8392" s="1">
        <f>学習データ!Z8358*$B$37</f>
        <v>0</v>
      </c>
      <c r="AA8392" s="1">
        <f>学習データ!AA8358*$B$37</f>
        <v>0</v>
      </c>
      <c r="AB8392" s="1">
        <f>学習データ!AB8358*$B$37</f>
        <v>0</v>
      </c>
      <c r="AC8392" s="1">
        <f>学習データ!AC8358*$B$37</f>
        <v>0</v>
      </c>
      <c r="AD8392" s="1">
        <f>学習データ!AD8358*$B$37</f>
        <v>0</v>
      </c>
      <c r="AE8392" s="14"/>
      <c r="AF8392" s="14"/>
      <c r="AG8392" s="14"/>
      <c r="AH8392" s="29"/>
      <c r="AI8392" s="25"/>
      <c r="AJ8392" s="7">
        <v>12</v>
      </c>
      <c r="AK8392" s="36">
        <f t="shared" ca="1" si="44155"/>
        <v>0</v>
      </c>
      <c r="AL8392" s="36">
        <f t="shared" ca="1" si="44156"/>
        <v>0.99607843137254903</v>
      </c>
      <c r="AM8392" s="36">
        <f t="shared" ca="1" si="44157"/>
        <v>0.99607843137254903</v>
      </c>
      <c r="AN8392" s="36">
        <f t="shared" ca="1" si="44158"/>
        <v>0.99607843137254903</v>
      </c>
      <c r="AO8392" s="36">
        <f t="shared" ca="1" si="44159"/>
        <v>0.99607843137254903</v>
      </c>
      <c r="AP8392" s="36">
        <f t="shared" ca="1" si="44160"/>
        <v>0.99607843137254903</v>
      </c>
      <c r="AQ8392" s="36">
        <f t="shared" ca="1" si="44161"/>
        <v>0.99607843137254903</v>
      </c>
      <c r="AR8392" s="36">
        <f t="shared" ca="1" si="44162"/>
        <v>0.99607843137254903</v>
      </c>
      <c r="AS8392" s="36">
        <f t="shared" ca="1" si="44163"/>
        <v>0.25882352941176467</v>
      </c>
      <c r="AT8392" s="36">
        <f t="shared" ca="1" si="44164"/>
        <v>0</v>
      </c>
      <c r="AU8392" s="36">
        <f t="shared" ca="1" si="44165"/>
        <v>0</v>
      </c>
      <c r="AV8392" s="36">
        <f t="shared" ca="1" si="44166"/>
        <v>0</v>
      </c>
      <c r="AW8392" s="36">
        <f t="shared" ca="1" si="44167"/>
        <v>0</v>
      </c>
      <c r="AX8392" s="36">
        <f t="shared" ca="1" si="44168"/>
        <v>0</v>
      </c>
      <c r="AY8392" s="25"/>
      <c r="AZ8392" s="7">
        <v>12</v>
      </c>
      <c r="BA8392" s="36">
        <f t="shared" ca="1" si="44169"/>
        <v>0</v>
      </c>
      <c r="BB8392" s="36">
        <f t="shared" ca="1" si="44170"/>
        <v>0.99607843137254903</v>
      </c>
      <c r="BC8392" s="36">
        <f t="shared" ca="1" si="44171"/>
        <v>0.99607843137254903</v>
      </c>
      <c r="BD8392" s="36">
        <f t="shared" ca="1" si="44172"/>
        <v>0.99607843137254903</v>
      </c>
      <c r="BE8392" s="36">
        <f t="shared" ca="1" si="44173"/>
        <v>0.99607843137254903</v>
      </c>
      <c r="BF8392" s="36">
        <f t="shared" ca="1" si="44174"/>
        <v>0.99607843137254903</v>
      </c>
      <c r="BG8392" s="36">
        <f t="shared" ca="1" si="44175"/>
        <v>0.99607843137254903</v>
      </c>
      <c r="BH8392" s="36">
        <f t="shared" ca="1" si="44176"/>
        <v>0.99607843137254903</v>
      </c>
      <c r="BI8392" s="36">
        <f t="shared" ca="1" si="44177"/>
        <v>0</v>
      </c>
      <c r="BJ8392" s="36">
        <f t="shared" ca="1" si="44178"/>
        <v>0</v>
      </c>
      <c r="BK8392" s="36">
        <f t="shared" ca="1" si="44179"/>
        <v>0</v>
      </c>
      <c r="BL8392" s="36">
        <f t="shared" ca="1" si="44180"/>
        <v>0</v>
      </c>
      <c r="BM8392" s="36">
        <f t="shared" ca="1" si="44181"/>
        <v>0</v>
      </c>
      <c r="BN8392" s="36">
        <f t="shared" ca="1" si="44182"/>
        <v>0</v>
      </c>
      <c r="BO8392" s="25"/>
      <c r="BP8392" s="25"/>
      <c r="BQ8392" s="23"/>
      <c r="BR8392" s="25"/>
      <c r="BS8392" s="25"/>
      <c r="BT8392" s="25"/>
      <c r="BU8392" s="25"/>
      <c r="BV8392" s="25"/>
      <c r="BW8392" s="25"/>
      <c r="BX8392" s="25"/>
      <c r="BY8392" s="25"/>
      <c r="BZ8392" s="25"/>
      <c r="CA8392" s="25"/>
      <c r="CB8392" s="25"/>
      <c r="CC8392" s="25"/>
      <c r="CD8392" s="25"/>
      <c r="CE8392" s="25"/>
      <c r="CF8392" s="25"/>
      <c r="CG8392" s="25"/>
      <c r="CH8392" s="25"/>
      <c r="CI8392" s="25"/>
      <c r="CJ8392" s="25"/>
      <c r="CK8392" s="25"/>
      <c r="CL8392" s="25"/>
      <c r="CM8392" s="25"/>
      <c r="CN8392" s="25"/>
      <c r="CO8392" s="25"/>
      <c r="CP8392" s="25"/>
      <c r="CQ8392" s="25"/>
      <c r="CR8392" s="25"/>
      <c r="CS8392" s="25"/>
      <c r="CT8392" s="25"/>
      <c r="CU8392" s="25"/>
      <c r="CV8392" s="25"/>
      <c r="CW8392" s="25"/>
      <c r="CX8392" s="25"/>
      <c r="CY8392" s="25"/>
      <c r="CZ8392" s="25"/>
      <c r="DA8392" s="25"/>
      <c r="DB8392" s="25"/>
      <c r="DC8392" s="25"/>
      <c r="DD8392" s="25"/>
      <c r="DE8392" s="40"/>
      <c r="DF8392" s="14"/>
      <c r="DG8392" s="14"/>
      <c r="DH8392" s="14"/>
      <c r="DI8392" s="14"/>
      <c r="DJ8392" s="14"/>
      <c r="DK8392" s="14"/>
      <c r="DL8392" s="14"/>
      <c r="DM8392" s="14"/>
      <c r="DN8392" s="25"/>
      <c r="DO8392" s="25"/>
      <c r="DP8392" s="25"/>
      <c r="DQ8392" s="25"/>
      <c r="DR8392" s="25"/>
      <c r="DS8392" s="25"/>
      <c r="DT8392" s="25"/>
      <c r="DU8392" s="25"/>
      <c r="DV8392" s="25"/>
      <c r="DW8392" s="25"/>
      <c r="DX8392" s="25"/>
      <c r="DY8392" s="25"/>
      <c r="DZ8392" s="25"/>
      <c r="EA8392" s="25"/>
      <c r="EB8392" s="25"/>
      <c r="EC8392" s="25"/>
      <c r="ED8392" s="25"/>
      <c r="EE8392" s="25"/>
      <c r="EF8392" s="29"/>
      <c r="EG8392" s="23"/>
      <c r="EH8392" s="50">
        <v>3</v>
      </c>
      <c r="EI8392" s="7">
        <v>0</v>
      </c>
      <c r="EJ8392" s="7">
        <v>1</v>
      </c>
      <c r="EK8392" s="7">
        <v>2</v>
      </c>
      <c r="EL8392" s="7">
        <v>3</v>
      </c>
      <c r="EM8392" s="7">
        <v>4</v>
      </c>
      <c r="EN8392" s="25"/>
      <c r="EO8392" s="50">
        <v>5</v>
      </c>
      <c r="EP8392" s="7">
        <v>1</v>
      </c>
      <c r="EQ8392" s="1">
        <f t="shared" ref="EQ8392" ca="1" si="44264">MAX(EJ8405:EK8406)</f>
        <v>0.18102780908040569</v>
      </c>
      <c r="ER8392" s="1">
        <f t="shared" ref="ER8392" ca="1" si="44265">MAX(EL8405:EM8406)</f>
        <v>5.2830199179962282E-2</v>
      </c>
      <c r="ES8392" s="25"/>
      <c r="ET8392" s="23"/>
      <c r="EU8392" s="14"/>
      <c r="EV8392" s="14"/>
      <c r="EW8392" s="14"/>
      <c r="EX8392" s="14"/>
      <c r="EY8392" s="14"/>
      <c r="EZ8392" s="14"/>
      <c r="FA8392" s="14"/>
      <c r="FB8392" s="14"/>
      <c r="FC8392" s="19"/>
    </row>
    <row r="8393" spans="1:159" x14ac:dyDescent="0.2">
      <c r="A8393" s="55"/>
      <c r="B8393" s="18">
        <v>13</v>
      </c>
      <c r="C8393" s="1">
        <f>学習データ!C8359*$B$37</f>
        <v>0</v>
      </c>
      <c r="D8393" s="1">
        <f>学習データ!D8359*$B$37</f>
        <v>0</v>
      </c>
      <c r="E8393" s="1">
        <f>学習データ!E8359*$B$37</f>
        <v>0</v>
      </c>
      <c r="F8393" s="1">
        <f>学習データ!F8359*$B$37</f>
        <v>0</v>
      </c>
      <c r="G8393" s="1">
        <f>学習データ!G8359*$B$37</f>
        <v>0</v>
      </c>
      <c r="H8393" s="1">
        <f>学習データ!H8359*$B$37</f>
        <v>0</v>
      </c>
      <c r="I8393" s="1">
        <f>学習データ!I8359*$B$37</f>
        <v>0</v>
      </c>
      <c r="J8393" s="1">
        <f>学習データ!J8359*$B$37</f>
        <v>0</v>
      </c>
      <c r="K8393" s="1">
        <f>学習データ!K8359*$B$37</f>
        <v>4</v>
      </c>
      <c r="L8393" s="1">
        <f>学習データ!L8359*$B$37</f>
        <v>91</v>
      </c>
      <c r="M8393" s="1">
        <f>学習データ!M8359*$B$37</f>
        <v>234</v>
      </c>
      <c r="N8393" s="1">
        <f>学習データ!N8359*$B$37</f>
        <v>254</v>
      </c>
      <c r="O8393" s="1">
        <f>学習データ!O8359*$B$37</f>
        <v>254</v>
      </c>
      <c r="P8393" s="1">
        <f>学習データ!P8359*$B$37</f>
        <v>254</v>
      </c>
      <c r="Q8393" s="1">
        <f>学習データ!Q8359*$B$37</f>
        <v>254</v>
      </c>
      <c r="R8393" s="1">
        <f>学習データ!R8359*$B$37</f>
        <v>254</v>
      </c>
      <c r="S8393" s="1">
        <f>学習データ!S8359*$B$37</f>
        <v>254</v>
      </c>
      <c r="T8393" s="1">
        <f>学習データ!T8359*$B$37</f>
        <v>210</v>
      </c>
      <c r="U8393" s="1">
        <f>学習データ!U8359*$B$37</f>
        <v>95</v>
      </c>
      <c r="V8393" s="1">
        <f>学習データ!V8359*$B$37</f>
        <v>9</v>
      </c>
      <c r="W8393" s="1">
        <f>学習データ!W8359*$B$37</f>
        <v>0</v>
      </c>
      <c r="X8393" s="1">
        <f>学習データ!X8359*$B$37</f>
        <v>0</v>
      </c>
      <c r="Y8393" s="1">
        <f>学習データ!Y8359*$B$37</f>
        <v>0</v>
      </c>
      <c r="Z8393" s="1">
        <f>学習データ!Z8359*$B$37</f>
        <v>0</v>
      </c>
      <c r="AA8393" s="1">
        <f>学習データ!AA8359*$B$37</f>
        <v>0</v>
      </c>
      <c r="AB8393" s="1">
        <f>学習データ!AB8359*$B$37</f>
        <v>0</v>
      </c>
      <c r="AC8393" s="1">
        <f>学習データ!AC8359*$B$37</f>
        <v>0</v>
      </c>
      <c r="AD8393" s="1">
        <f>学習データ!AD8359*$B$37</f>
        <v>0</v>
      </c>
      <c r="AE8393" s="14"/>
      <c r="AF8393" s="14"/>
      <c r="AG8393" s="14"/>
      <c r="AH8393" s="29"/>
      <c r="AI8393" s="25"/>
      <c r="AJ8393" s="7">
        <v>13</v>
      </c>
      <c r="AK8393" s="36">
        <f t="shared" ca="1" si="44155"/>
        <v>0</v>
      </c>
      <c r="AL8393" s="36">
        <f t="shared" ca="1" si="44156"/>
        <v>0</v>
      </c>
      <c r="AM8393" s="36">
        <f t="shared" ca="1" si="44157"/>
        <v>0</v>
      </c>
      <c r="AN8393" s="36">
        <f t="shared" ca="1" si="44158"/>
        <v>0</v>
      </c>
      <c r="AO8393" s="36">
        <f t="shared" ca="1" si="44159"/>
        <v>0</v>
      </c>
      <c r="AP8393" s="36">
        <f t="shared" ca="1" si="44160"/>
        <v>0</v>
      </c>
      <c r="AQ8393" s="36">
        <f t="shared" ca="1" si="44161"/>
        <v>0</v>
      </c>
      <c r="AR8393" s="36">
        <f t="shared" ca="1" si="44162"/>
        <v>0</v>
      </c>
      <c r="AS8393" s="36">
        <f t="shared" ca="1" si="44163"/>
        <v>0</v>
      </c>
      <c r="AT8393" s="36">
        <f t="shared" ca="1" si="44164"/>
        <v>0</v>
      </c>
      <c r="AU8393" s="36">
        <f t="shared" ca="1" si="44165"/>
        <v>0</v>
      </c>
      <c r="AV8393" s="36">
        <f t="shared" ca="1" si="44166"/>
        <v>0</v>
      </c>
      <c r="AW8393" s="36">
        <f t="shared" ca="1" si="44167"/>
        <v>0</v>
      </c>
      <c r="AX8393" s="36">
        <f t="shared" ca="1" si="44168"/>
        <v>0</v>
      </c>
      <c r="AY8393" s="25"/>
      <c r="AZ8393" s="7">
        <v>13</v>
      </c>
      <c r="BA8393" s="36">
        <f t="shared" ca="1" si="44169"/>
        <v>0</v>
      </c>
      <c r="BB8393" s="36">
        <f t="shared" ca="1" si="44170"/>
        <v>0</v>
      </c>
      <c r="BC8393" s="36">
        <f t="shared" ca="1" si="44171"/>
        <v>0</v>
      </c>
      <c r="BD8393" s="36">
        <f t="shared" ca="1" si="44172"/>
        <v>0</v>
      </c>
      <c r="BE8393" s="36">
        <f t="shared" ca="1" si="44173"/>
        <v>0</v>
      </c>
      <c r="BF8393" s="36">
        <f t="shared" ca="1" si="44174"/>
        <v>0</v>
      </c>
      <c r="BG8393" s="36">
        <f t="shared" ca="1" si="44175"/>
        <v>0</v>
      </c>
      <c r="BH8393" s="36">
        <f t="shared" ca="1" si="44176"/>
        <v>0</v>
      </c>
      <c r="BI8393" s="36">
        <f t="shared" ca="1" si="44177"/>
        <v>0</v>
      </c>
      <c r="BJ8393" s="36">
        <f t="shared" ca="1" si="44178"/>
        <v>0</v>
      </c>
      <c r="BK8393" s="36">
        <f t="shared" ca="1" si="44179"/>
        <v>0</v>
      </c>
      <c r="BL8393" s="36">
        <f t="shared" ca="1" si="44180"/>
        <v>0</v>
      </c>
      <c r="BM8393" s="36">
        <f t="shared" ca="1" si="44181"/>
        <v>0</v>
      </c>
      <c r="BN8393" s="36">
        <f t="shared" ca="1" si="44182"/>
        <v>0</v>
      </c>
      <c r="BO8393" s="25"/>
      <c r="BP8393" s="25"/>
      <c r="BQ8393" s="23"/>
      <c r="BR8393" s="25" t="s">
        <v>27</v>
      </c>
      <c r="BS8393" s="25"/>
      <c r="BT8393" s="25"/>
      <c r="BU8393" s="25"/>
      <c r="BV8393" s="25"/>
      <c r="BW8393" s="25"/>
      <c r="BX8393" s="25" t="s">
        <v>26</v>
      </c>
      <c r="BY8393" s="25"/>
      <c r="BZ8393" s="25"/>
      <c r="CA8393" s="25"/>
      <c r="CB8393" s="25"/>
      <c r="CC8393" s="25"/>
      <c r="CD8393" s="25"/>
      <c r="CE8393" s="25" t="s">
        <v>28</v>
      </c>
      <c r="CF8393" s="25"/>
      <c r="CG8393" s="25"/>
      <c r="CH8393" s="25"/>
      <c r="CI8393" s="25"/>
      <c r="CJ8393" s="25"/>
      <c r="CK8393" s="25" t="s">
        <v>26</v>
      </c>
      <c r="CL8393" s="25"/>
      <c r="CM8393" s="25"/>
      <c r="CN8393" s="25"/>
      <c r="CO8393" s="25"/>
      <c r="CP8393" s="25"/>
      <c r="CQ8393" s="25"/>
      <c r="CR8393" s="25"/>
      <c r="CS8393" s="25"/>
      <c r="CT8393" s="25"/>
      <c r="CU8393" s="25"/>
      <c r="CV8393" s="25"/>
      <c r="CW8393" s="25"/>
      <c r="CX8393" s="25"/>
      <c r="CY8393" s="25"/>
      <c r="CZ8393" s="25"/>
      <c r="DA8393" s="25"/>
      <c r="DB8393" s="25"/>
      <c r="DC8393" s="25"/>
      <c r="DD8393" s="25"/>
      <c r="DE8393" s="40"/>
      <c r="DF8393" s="25"/>
      <c r="DG8393" s="14" t="s">
        <v>29</v>
      </c>
      <c r="DH8393" s="14"/>
      <c r="DI8393" s="14"/>
      <c r="DJ8393" s="14"/>
      <c r="DK8393" s="14"/>
      <c r="DL8393" s="14"/>
      <c r="DM8393" s="14"/>
      <c r="DN8393" s="14"/>
      <c r="DO8393" s="25"/>
      <c r="DP8393" s="14" t="s">
        <v>29</v>
      </c>
      <c r="DQ8393" s="14"/>
      <c r="DR8393" s="14"/>
      <c r="DS8393" s="14"/>
      <c r="DT8393" s="14"/>
      <c r="DU8393" s="14"/>
      <c r="DV8393" s="14"/>
      <c r="DW8393" s="14"/>
      <c r="DX8393" s="14"/>
      <c r="DY8393" s="14"/>
      <c r="DZ8393" s="14"/>
      <c r="EA8393" s="14"/>
      <c r="EB8393" s="14"/>
      <c r="EC8393" s="14"/>
      <c r="ED8393" s="14"/>
      <c r="EE8393" s="14"/>
      <c r="EF8393" s="19"/>
      <c r="EG8393" s="23"/>
      <c r="EH8393" s="50"/>
      <c r="EI8393" s="7">
        <v>1</v>
      </c>
      <c r="EJ8393" s="1">
        <f t="shared" ref="EJ8393:EJ8396" ca="1" si="44266">1/(1+EXP(-SUMPRODUCT($EI$26:$EK$28,DZ8381:EB8383)+$EL$26))</f>
        <v>0.99532837518827999</v>
      </c>
      <c r="EK8393" s="1">
        <f t="shared" ref="EK8393:EK8396" ca="1" si="44267">1/(1+EXP(-SUMPRODUCT($EI$26:$EK$28,EA8381:EC8383)+$EL$26))</f>
        <v>0.34049981763280524</v>
      </c>
      <c r="EL8393" s="1">
        <f t="shared" ref="EL8393:EL8396" ca="1" si="44268">1/(1+EXP(-SUMPRODUCT($EI$26:$EK$28,EB8381:ED8383)+$EL$26))</f>
        <v>2.6196246987250291E-4</v>
      </c>
      <c r="EM8393" s="1">
        <f t="shared" ref="EM8393:EM8396" ca="1" si="44269">1/(1+EXP(-SUMPRODUCT($EI$26:$EK$28,EC8381:EE8383)+$EL$26))</f>
        <v>1.5047881766088971E-4</v>
      </c>
      <c r="EN8393" s="25"/>
      <c r="EO8393" s="50"/>
      <c r="EP8393" s="7">
        <v>2</v>
      </c>
      <c r="EQ8393" s="1">
        <f t="shared" ref="EQ8393" ca="1" si="44270">MAX(EJ8407:EK8408)</f>
        <v>5.4060754978221069E-2</v>
      </c>
      <c r="ER8393" s="1">
        <f t="shared" ref="ER8393" ca="1" si="44271">MAX(EL8407:EM8408)</f>
        <v>5.2901863389439918E-2</v>
      </c>
      <c r="ES8393" s="25"/>
      <c r="ET8393" s="23"/>
      <c r="EU8393" s="14"/>
      <c r="EV8393" s="14"/>
      <c r="EW8393" s="14"/>
      <c r="EX8393" s="14"/>
      <c r="EY8393" s="14"/>
      <c r="EZ8393" s="14"/>
      <c r="FA8393" s="14"/>
      <c r="FB8393" s="14"/>
      <c r="FC8393" s="19"/>
    </row>
    <row r="8394" spans="1:159" x14ac:dyDescent="0.2">
      <c r="A8394" s="55"/>
      <c r="B8394" s="18">
        <v>14</v>
      </c>
      <c r="C8394" s="1">
        <f>学習データ!C8360*$B$37</f>
        <v>0</v>
      </c>
      <c r="D8394" s="1">
        <f>学習データ!D8360*$B$37</f>
        <v>0</v>
      </c>
      <c r="E8394" s="1">
        <f>学習データ!E8360*$B$37</f>
        <v>0</v>
      </c>
      <c r="F8394" s="1">
        <f>学習データ!F8360*$B$37</f>
        <v>0</v>
      </c>
      <c r="G8394" s="1">
        <f>学習データ!G8360*$B$37</f>
        <v>0</v>
      </c>
      <c r="H8394" s="1">
        <f>学習データ!H8360*$B$37</f>
        <v>0</v>
      </c>
      <c r="I8394" s="1">
        <f>学習データ!I8360*$B$37</f>
        <v>0</v>
      </c>
      <c r="J8394" s="1">
        <f>学習データ!J8360*$B$37</f>
        <v>0</v>
      </c>
      <c r="K8394" s="1">
        <f>学習データ!K8360*$B$37</f>
        <v>65</v>
      </c>
      <c r="L8394" s="1">
        <f>学習データ!L8360*$B$37</f>
        <v>254</v>
      </c>
      <c r="M8394" s="1">
        <f>学習データ!M8360*$B$37</f>
        <v>254</v>
      </c>
      <c r="N8394" s="1">
        <f>学習データ!N8360*$B$37</f>
        <v>254</v>
      </c>
      <c r="O8394" s="1">
        <f>学習データ!O8360*$B$37</f>
        <v>254</v>
      </c>
      <c r="P8394" s="1">
        <f>学習データ!P8360*$B$37</f>
        <v>254</v>
      </c>
      <c r="Q8394" s="1">
        <f>学習データ!Q8360*$B$37</f>
        <v>254</v>
      </c>
      <c r="R8394" s="1">
        <f>学習データ!R8360*$B$37</f>
        <v>254</v>
      </c>
      <c r="S8394" s="1">
        <f>学習データ!S8360*$B$37</f>
        <v>254</v>
      </c>
      <c r="T8394" s="1">
        <f>学習データ!T8360*$B$37</f>
        <v>254</v>
      </c>
      <c r="U8394" s="1">
        <f>学習データ!U8360*$B$37</f>
        <v>254</v>
      </c>
      <c r="V8394" s="1">
        <f>学習データ!V8360*$B$37</f>
        <v>186</v>
      </c>
      <c r="W8394" s="1">
        <f>学習データ!W8360*$B$37</f>
        <v>10</v>
      </c>
      <c r="X8394" s="1">
        <f>学習データ!X8360*$B$37</f>
        <v>0</v>
      </c>
      <c r="Y8394" s="1">
        <f>学習データ!Y8360*$B$37</f>
        <v>0</v>
      </c>
      <c r="Z8394" s="1">
        <f>学習データ!Z8360*$B$37</f>
        <v>0</v>
      </c>
      <c r="AA8394" s="1">
        <f>学習データ!AA8360*$B$37</f>
        <v>0</v>
      </c>
      <c r="AB8394" s="1">
        <f>学習データ!AB8360*$B$37</f>
        <v>0</v>
      </c>
      <c r="AC8394" s="1">
        <f>学習データ!AC8360*$B$37</f>
        <v>0</v>
      </c>
      <c r="AD8394" s="1">
        <f>学習データ!AD8360*$B$37</f>
        <v>0</v>
      </c>
      <c r="AE8394" s="14"/>
      <c r="AF8394" s="14"/>
      <c r="AG8394" s="14"/>
      <c r="AH8394" s="29"/>
      <c r="AI8394" s="25"/>
      <c r="AJ8394" s="7">
        <v>14</v>
      </c>
      <c r="AK8394" s="36">
        <f t="shared" ca="1" si="44155"/>
        <v>0</v>
      </c>
      <c r="AL8394" s="36">
        <f t="shared" ca="1" si="44156"/>
        <v>0</v>
      </c>
      <c r="AM8394" s="36">
        <f t="shared" ca="1" si="44157"/>
        <v>0</v>
      </c>
      <c r="AN8394" s="36">
        <f t="shared" ca="1" si="44158"/>
        <v>0</v>
      </c>
      <c r="AO8394" s="36">
        <f t="shared" ca="1" si="44159"/>
        <v>0</v>
      </c>
      <c r="AP8394" s="36">
        <f t="shared" ca="1" si="44160"/>
        <v>0</v>
      </c>
      <c r="AQ8394" s="36">
        <f t="shared" ca="1" si="44161"/>
        <v>0</v>
      </c>
      <c r="AR8394" s="36">
        <f t="shared" ca="1" si="44162"/>
        <v>0</v>
      </c>
      <c r="AS8394" s="36">
        <f t="shared" ca="1" si="44163"/>
        <v>0</v>
      </c>
      <c r="AT8394" s="36">
        <f t="shared" ca="1" si="44164"/>
        <v>0</v>
      </c>
      <c r="AU8394" s="36">
        <f t="shared" ca="1" si="44165"/>
        <v>0</v>
      </c>
      <c r="AV8394" s="36">
        <f t="shared" ca="1" si="44166"/>
        <v>0</v>
      </c>
      <c r="AW8394" s="36">
        <f t="shared" ca="1" si="44167"/>
        <v>0</v>
      </c>
      <c r="AX8394" s="36">
        <f t="shared" ca="1" si="44168"/>
        <v>0</v>
      </c>
      <c r="AY8394" s="25"/>
      <c r="AZ8394" s="7">
        <v>14</v>
      </c>
      <c r="BA8394" s="36">
        <f t="shared" ca="1" si="44169"/>
        <v>0</v>
      </c>
      <c r="BB8394" s="36">
        <f t="shared" ca="1" si="44170"/>
        <v>0</v>
      </c>
      <c r="BC8394" s="36">
        <f t="shared" ca="1" si="44171"/>
        <v>0</v>
      </c>
      <c r="BD8394" s="36">
        <f t="shared" ca="1" si="44172"/>
        <v>0</v>
      </c>
      <c r="BE8394" s="36">
        <f t="shared" ca="1" si="44173"/>
        <v>0</v>
      </c>
      <c r="BF8394" s="36">
        <f t="shared" ca="1" si="44174"/>
        <v>0</v>
      </c>
      <c r="BG8394" s="36">
        <f t="shared" ca="1" si="44175"/>
        <v>0</v>
      </c>
      <c r="BH8394" s="36">
        <f t="shared" ca="1" si="44176"/>
        <v>0</v>
      </c>
      <c r="BI8394" s="36">
        <f t="shared" ca="1" si="44177"/>
        <v>0</v>
      </c>
      <c r="BJ8394" s="36">
        <f t="shared" ca="1" si="44178"/>
        <v>0</v>
      </c>
      <c r="BK8394" s="36">
        <f t="shared" ca="1" si="44179"/>
        <v>0</v>
      </c>
      <c r="BL8394" s="36">
        <f t="shared" ca="1" si="44180"/>
        <v>0</v>
      </c>
      <c r="BM8394" s="36">
        <f t="shared" ca="1" si="44181"/>
        <v>0</v>
      </c>
      <c r="BN8394" s="36">
        <f t="shared" ca="1" si="44182"/>
        <v>0</v>
      </c>
      <c r="BO8394" s="25"/>
      <c r="BP8394" s="25"/>
      <c r="BQ8394" s="23"/>
      <c r="BR8394" s="7">
        <v>0</v>
      </c>
      <c r="BS8394" s="7">
        <v>1</v>
      </c>
      <c r="BT8394" s="7">
        <v>2</v>
      </c>
      <c r="BU8394" s="7">
        <v>3</v>
      </c>
      <c r="BV8394" s="7">
        <v>4</v>
      </c>
      <c r="BW8394" s="7">
        <v>5</v>
      </c>
      <c r="BX8394" s="7">
        <v>6</v>
      </c>
      <c r="BY8394" s="7">
        <v>7</v>
      </c>
      <c r="BZ8394" s="7">
        <v>8</v>
      </c>
      <c r="CA8394" s="7">
        <v>9</v>
      </c>
      <c r="CB8394" s="7">
        <v>10</v>
      </c>
      <c r="CC8394" s="7">
        <v>11</v>
      </c>
      <c r="CD8394" s="25"/>
      <c r="CE8394" s="7">
        <v>0</v>
      </c>
      <c r="CF8394" s="7">
        <v>1</v>
      </c>
      <c r="CG8394" s="7">
        <v>2</v>
      </c>
      <c r="CH8394" s="7">
        <v>3</v>
      </c>
      <c r="CI8394" s="7">
        <v>4</v>
      </c>
      <c r="CJ8394" s="7">
        <v>5</v>
      </c>
      <c r="CK8394" s="7">
        <v>6</v>
      </c>
      <c r="CL8394" s="7">
        <v>7</v>
      </c>
      <c r="CM8394" s="7">
        <v>8</v>
      </c>
      <c r="CN8394" s="7">
        <v>9</v>
      </c>
      <c r="CO8394" s="7">
        <v>10</v>
      </c>
      <c r="CP8394" s="7">
        <v>11</v>
      </c>
      <c r="CQ8394" s="25"/>
      <c r="CR8394" s="25"/>
      <c r="CS8394" s="25"/>
      <c r="CT8394" s="25"/>
      <c r="CU8394" s="25"/>
      <c r="CV8394" s="25"/>
      <c r="CW8394" s="25"/>
      <c r="CX8394" s="25"/>
      <c r="CY8394" s="25"/>
      <c r="CZ8394" s="25"/>
      <c r="DA8394" s="25"/>
      <c r="DB8394" s="25"/>
      <c r="DC8394" s="25"/>
      <c r="DD8394" s="25"/>
      <c r="DE8394" s="40"/>
      <c r="DF8394" s="50">
        <v>4</v>
      </c>
      <c r="DG8394" s="7">
        <v>0</v>
      </c>
      <c r="DH8394" s="7">
        <v>1</v>
      </c>
      <c r="DI8394" s="7">
        <v>2</v>
      </c>
      <c r="DJ8394" s="7">
        <v>3</v>
      </c>
      <c r="DK8394" s="7">
        <v>4</v>
      </c>
      <c r="DL8394" s="7">
        <v>5</v>
      </c>
      <c r="DM8394" s="7">
        <v>6</v>
      </c>
      <c r="DN8394" s="14"/>
      <c r="DO8394" s="50">
        <v>5</v>
      </c>
      <c r="DP8394" s="7">
        <v>0</v>
      </c>
      <c r="DQ8394" s="7">
        <v>1</v>
      </c>
      <c r="DR8394" s="7">
        <v>2</v>
      </c>
      <c r="DS8394" s="7">
        <v>3</v>
      </c>
      <c r="DT8394" s="7">
        <v>4</v>
      </c>
      <c r="DU8394" s="7">
        <v>5</v>
      </c>
      <c r="DV8394" s="7">
        <v>6</v>
      </c>
      <c r="DW8394" s="14"/>
      <c r="DX8394" s="14"/>
      <c r="DY8394" s="14"/>
      <c r="DZ8394" s="14"/>
      <c r="EA8394" s="14"/>
      <c r="EB8394" s="14"/>
      <c r="EC8394" s="14"/>
      <c r="ED8394" s="14"/>
      <c r="EE8394" s="14"/>
      <c r="EF8394" s="19"/>
      <c r="EG8394" s="23"/>
      <c r="EH8394" s="50"/>
      <c r="EI8394" s="7">
        <v>2</v>
      </c>
      <c r="EJ8394" s="1">
        <f t="shared" ca="1" si="44266"/>
        <v>2.5855744196803709E-2</v>
      </c>
      <c r="EK8394" s="1">
        <f t="shared" ca="1" si="44267"/>
        <v>1.3730304018863142E-2</v>
      </c>
      <c r="EL8394" s="1">
        <f t="shared" ca="1" si="44268"/>
        <v>7.4806669820601896E-3</v>
      </c>
      <c r="EM8394" s="1">
        <f t="shared" ca="1" si="44269"/>
        <v>5.3595986100695586E-4</v>
      </c>
      <c r="EN8394" s="25"/>
      <c r="EO8394" s="25"/>
      <c r="EP8394" s="25"/>
      <c r="EQ8394" s="25"/>
      <c r="ER8394" s="25"/>
      <c r="ES8394" s="25"/>
      <c r="ET8394" s="23"/>
      <c r="EU8394" s="14"/>
      <c r="EV8394" s="14"/>
      <c r="EW8394" s="14"/>
      <c r="EX8394" s="14"/>
      <c r="EY8394" s="14"/>
      <c r="EZ8394" s="14"/>
      <c r="FA8394" s="14"/>
      <c r="FB8394" s="14"/>
      <c r="FC8394" s="19"/>
    </row>
    <row r="8395" spans="1:159" x14ac:dyDescent="0.2">
      <c r="A8395" s="55"/>
      <c r="B8395" s="18">
        <v>15</v>
      </c>
      <c r="C8395" s="1">
        <f>学習データ!C8361*$B$37</f>
        <v>0</v>
      </c>
      <c r="D8395" s="1">
        <f>学習データ!D8361*$B$37</f>
        <v>0</v>
      </c>
      <c r="E8395" s="1">
        <f>学習データ!E8361*$B$37</f>
        <v>0</v>
      </c>
      <c r="F8395" s="1">
        <f>学習データ!F8361*$B$37</f>
        <v>0</v>
      </c>
      <c r="G8395" s="1">
        <f>学習データ!G8361*$B$37</f>
        <v>0</v>
      </c>
      <c r="H8395" s="1">
        <f>学習データ!H8361*$B$37</f>
        <v>0</v>
      </c>
      <c r="I8395" s="1">
        <f>学習データ!I8361*$B$37</f>
        <v>0</v>
      </c>
      <c r="J8395" s="1">
        <f>学習データ!J8361*$B$37</f>
        <v>0</v>
      </c>
      <c r="K8395" s="1">
        <f>学習データ!K8361*$B$37</f>
        <v>85</v>
      </c>
      <c r="L8395" s="1">
        <f>学習データ!L8361*$B$37</f>
        <v>254</v>
      </c>
      <c r="M8395" s="1">
        <f>学習データ!M8361*$B$37</f>
        <v>254</v>
      </c>
      <c r="N8395" s="1">
        <f>学習データ!N8361*$B$37</f>
        <v>254</v>
      </c>
      <c r="O8395" s="1">
        <f>学習データ!O8361*$B$37</f>
        <v>194</v>
      </c>
      <c r="P8395" s="1">
        <f>学習データ!P8361*$B$37</f>
        <v>175</v>
      </c>
      <c r="Q8395" s="1">
        <f>学習データ!Q8361*$B$37</f>
        <v>111</v>
      </c>
      <c r="R8395" s="1">
        <f>学習データ!R8361*$B$37</f>
        <v>111</v>
      </c>
      <c r="S8395" s="1">
        <f>学習データ!S8361*$B$37</f>
        <v>111</v>
      </c>
      <c r="T8395" s="1">
        <f>学習データ!T8361*$B$37</f>
        <v>181</v>
      </c>
      <c r="U8395" s="1">
        <f>学習データ!U8361*$B$37</f>
        <v>254</v>
      </c>
      <c r="V8395" s="1">
        <f>学習データ!V8361*$B$37</f>
        <v>254</v>
      </c>
      <c r="W8395" s="1">
        <f>学習データ!W8361*$B$37</f>
        <v>66</v>
      </c>
      <c r="X8395" s="1">
        <f>学習データ!X8361*$B$37</f>
        <v>0</v>
      </c>
      <c r="Y8395" s="1">
        <f>学習データ!Y8361*$B$37</f>
        <v>0</v>
      </c>
      <c r="Z8395" s="1">
        <f>学習データ!Z8361*$B$37</f>
        <v>0</v>
      </c>
      <c r="AA8395" s="1">
        <f>学習データ!AA8361*$B$37</f>
        <v>0</v>
      </c>
      <c r="AB8395" s="1">
        <f>学習データ!AB8361*$B$37</f>
        <v>0</v>
      </c>
      <c r="AC8395" s="1">
        <f>学習データ!AC8361*$B$37</f>
        <v>0</v>
      </c>
      <c r="AD8395" s="1">
        <f>学習データ!AD8361*$B$37</f>
        <v>0</v>
      </c>
      <c r="AE8395" s="14"/>
      <c r="AF8395" s="14"/>
      <c r="AG8395" s="14"/>
      <c r="AH8395" s="29"/>
      <c r="AI8395" s="25"/>
      <c r="AJ8395" s="25"/>
      <c r="AK8395" s="25"/>
      <c r="AL8395" s="25"/>
      <c r="AM8395" s="25"/>
      <c r="AN8395" s="25"/>
      <c r="AO8395" s="25"/>
      <c r="AP8395" s="25"/>
      <c r="AQ8395" s="25"/>
      <c r="AR8395" s="25"/>
      <c r="AS8395" s="25"/>
      <c r="AT8395" s="25"/>
      <c r="AU8395" s="25"/>
      <c r="AV8395" s="25"/>
      <c r="AW8395" s="25"/>
      <c r="AX8395" s="25"/>
      <c r="AY8395" s="25"/>
      <c r="AZ8395" s="25"/>
      <c r="BA8395" s="25"/>
      <c r="BB8395" s="25"/>
      <c r="BC8395" s="25"/>
      <c r="BD8395" s="25"/>
      <c r="BE8395" s="25"/>
      <c r="BF8395" s="25"/>
      <c r="BG8395" s="25"/>
      <c r="BH8395" s="25"/>
      <c r="BI8395" s="25"/>
      <c r="BJ8395" s="25"/>
      <c r="BK8395" s="25"/>
      <c r="BL8395" s="25"/>
      <c r="BM8395" s="25"/>
      <c r="BN8395" s="25"/>
      <c r="BO8395" s="25"/>
      <c r="BP8395" s="25"/>
      <c r="BQ8395" s="23"/>
      <c r="BR8395" s="7">
        <v>1</v>
      </c>
      <c r="BS8395" s="1">
        <f t="shared" ref="BS8395:BS8405" ca="1" si="44272">1/(1+EXP(-SUMPRODUCT($BS$27:$BV$30,BA8381:BD8384)+$BW$27))</f>
        <v>0.23714300153605961</v>
      </c>
      <c r="BT8395" s="1">
        <f t="shared" ref="BT8395:BT8405" ca="1" si="44273">1/(1+EXP(-SUMPRODUCT($BS$27:$BV$30,BB8381:BE8384)+$BW$27))</f>
        <v>0.23714300153605961</v>
      </c>
      <c r="BU8395" s="1">
        <f t="shared" ref="BU8395:BU8405" ca="1" si="44274">1/(1+EXP(-SUMPRODUCT($BS$27:$BV$30,BC8381:BF8384)+$BW$27))</f>
        <v>0.22858850775212228</v>
      </c>
      <c r="BV8395" s="1">
        <f t="shared" ref="BV8395:BV8405" ca="1" si="44275">1/(1+EXP(-SUMPRODUCT($BS$27:$BV$30,BD8381:BG8384)+$BW$27))</f>
        <v>7.6507138192022345E-2</v>
      </c>
      <c r="BW8395" s="1">
        <f t="shared" ref="BW8395:BW8405" ca="1" si="44276">1/(1+EXP(-SUMPRODUCT($BS$27:$BV$30,BE8381:BH8384)+$BW$27))</f>
        <v>0.10368463695154631</v>
      </c>
      <c r="BX8395" s="1">
        <f t="shared" ref="BX8395:BX8405" ca="1" si="44277">1/(1+EXP(-SUMPRODUCT($BS$27:$BV$30,BF8381:BI8384)+$BW$27))</f>
        <v>0.76374831367557849</v>
      </c>
      <c r="BY8395" s="1">
        <f t="shared" ref="BY8395:BY8405" ca="1" si="44278">1/(1+EXP(-SUMPRODUCT($BS$27:$BV$30,BG8381:BJ8384)+$BW$27))</f>
        <v>0.77243575356489591</v>
      </c>
      <c r="BZ8395" s="1">
        <f t="shared" ref="BZ8395:BZ8405" ca="1" si="44279">1/(1+EXP(-SUMPRODUCT($BS$27:$BV$30,BH8381:BK8384)+$BW$27))</f>
        <v>0.77144027037270435</v>
      </c>
      <c r="CA8395" s="1">
        <f t="shared" ref="CA8395:CA8405" ca="1" si="44280">1/(1+EXP(-SUMPRODUCT($BS$27:$BV$30,BI8381:BL8384)+$BW$27))</f>
        <v>0.92383671034969561</v>
      </c>
      <c r="CB8395" s="1">
        <f t="shared" ref="CB8395:CB8405" ca="1" si="44281">1/(1+EXP(-SUMPRODUCT($BS$27:$BV$30,BJ8381:BM8384)+$BW$27))</f>
        <v>0.8978143721532319</v>
      </c>
      <c r="CC8395" s="1">
        <f t="shared" ref="CC8395:CC8405" ca="1" si="44282">1/(1+EXP(-SUMPRODUCT($BS$27:$BV$30,BK8381:BN8384)+$BW$27))</f>
        <v>0.23714300153605961</v>
      </c>
      <c r="CD8395" s="25"/>
      <c r="CE8395" s="7">
        <v>1</v>
      </c>
      <c r="CF8395" s="1">
        <f t="shared" ref="CF8395:CF8405" ca="1" si="44283">1/(1+EXP(-SUMPRODUCT($BS$31:$BV$34,BA8381:BD8384)+$BW$31))</f>
        <v>0.42673007297672289</v>
      </c>
      <c r="CG8395" s="1">
        <f t="shared" ref="CG8395:CG8405" ca="1" si="44284">1/(1+EXP(-SUMPRODUCT($BS$31:$BV$34,BB8381:BE8384)+$BW$31))</f>
        <v>0.42673007297672289</v>
      </c>
      <c r="CH8395" s="1">
        <f t="shared" ref="CH8395:CH8405" ca="1" si="44285">1/(1+EXP(-SUMPRODUCT($BS$31:$BV$34,BC8381:BF8384)+$BW$31))</f>
        <v>0.81548244644994994</v>
      </c>
      <c r="CI8395" s="1">
        <f t="shared" ref="CI8395:CI8405" ca="1" si="44286">1/(1+EXP(-SUMPRODUCT($BS$31:$BV$34,BD8381:BG8384)+$BW$31))</f>
        <v>0.77723649042978327</v>
      </c>
      <c r="CJ8395" s="1">
        <f t="shared" ref="CJ8395:CJ8405" ca="1" si="44287">1/(1+EXP(-SUMPRODUCT($BS$31:$BV$34,BE8381:BH8384)+$BW$31))</f>
        <v>0.9906236966434171</v>
      </c>
      <c r="CK8395" s="1">
        <f t="shared" ref="CK8395:CK8405" ca="1" si="44288">1/(1+EXP(-SUMPRODUCT($BS$31:$BV$34,BF8381:BI8384)+$BW$31))</f>
        <v>0.99795806480039573</v>
      </c>
      <c r="CL8395" s="1">
        <f t="shared" ref="CL8395:CL8405" ca="1" si="44289">1/(1+EXP(-SUMPRODUCT($BS$31:$BV$34,BG8381:BJ8384)+$BW$31))</f>
        <v>0.99796894127847513</v>
      </c>
      <c r="CM8395" s="1">
        <f t="shared" ref="CM8395:CM8405" ca="1" si="44290">1/(1+EXP(-SUMPRODUCT($BS$31:$BV$34,BH8381:BK8384)+$BW$31))</f>
        <v>0.98770774442513654</v>
      </c>
      <c r="CN8395" s="1">
        <f t="shared" ref="CN8395:CN8405" ca="1" si="44291">1/(1+EXP(-SUMPRODUCT($BS$31:$BV$34,BI8381:BL8384)+$BW$31))</f>
        <v>0.99053446747598983</v>
      </c>
      <c r="CO8395" s="1">
        <f t="shared" ref="CO8395:CO8405" ca="1" si="44292">1/(1+EXP(-SUMPRODUCT($BS$31:$BV$34,BJ8381:BM8384)+$BW$31))</f>
        <v>0.7745075016020585</v>
      </c>
      <c r="CP8395" s="1">
        <f t="shared" ref="CP8395:CP8405" ca="1" si="44293">1/(1+EXP(-SUMPRODUCT($BS$31:$BV$34,BK8381:BN8384)+$BW$31))</f>
        <v>0.42673007297672289</v>
      </c>
      <c r="CQ8395" s="25"/>
      <c r="CR8395" s="25"/>
      <c r="CS8395" s="25"/>
      <c r="CT8395" s="25"/>
      <c r="CU8395" s="25"/>
      <c r="CV8395" s="25"/>
      <c r="CW8395" s="25"/>
      <c r="CX8395" s="25"/>
      <c r="CY8395" s="25"/>
      <c r="CZ8395" s="25"/>
      <c r="DA8395" s="25"/>
      <c r="DB8395" s="25"/>
      <c r="DC8395" s="25"/>
      <c r="DD8395" s="25"/>
      <c r="DE8395" s="40"/>
      <c r="DF8395" s="50"/>
      <c r="DG8395" s="7">
        <v>1</v>
      </c>
      <c r="DH8395" s="1">
        <f t="shared" ref="DH8395:DH8400" ca="1" si="44294">MAX(OFFSET(BS8395,$BR8394,BR$54,2,2))*$DF$37</f>
        <v>0.23714300153605961</v>
      </c>
      <c r="DI8395" s="1">
        <f t="shared" ref="DI8395:DI8400" ca="1" si="44295">MAX(OFFSET(BT8395,$BR8394,BS$54,2,2))*$DF$37</f>
        <v>0.78868343512125172</v>
      </c>
      <c r="DJ8395" s="1">
        <f t="shared" ref="DJ8395:DJ8400" ca="1" si="44296">MAX(OFFSET(BU8395,$BR8394,BT$54,2,2))*$DF$37</f>
        <v>0.99467185072872122</v>
      </c>
      <c r="DK8395" s="1">
        <f t="shared" ref="DK8395:DK8400" ca="1" si="44297">MAX(OFFSET(BV8395,$BR8394,BU$54,2,2))*$DF$37</f>
        <v>0.77243575356489591</v>
      </c>
      <c r="DL8395" s="1">
        <f t="shared" ref="DL8395:DL8400" ca="1" si="44298">MAX(OFFSET(BW8395,$BR8394,BV$54,2,2))*$DF$37</f>
        <v>0.95881105652279564</v>
      </c>
      <c r="DM8395" s="1">
        <f t="shared" ref="DM8395:DM8400" ca="1" si="44299">MAX(OFFSET(BX8395,$BR8394,BW$54,2,2))*$DF$37</f>
        <v>0.23714300153605961</v>
      </c>
      <c r="DN8395" s="14"/>
      <c r="DO8395" s="50"/>
      <c r="DP8395" s="7">
        <v>1</v>
      </c>
      <c r="DQ8395" s="1">
        <f t="shared" ref="DQ8395:DQ8400" ca="1" si="44300">MAX(OFFSET(CF8395,$CE8394,CE$54,2,2))*$DF$37</f>
        <v>0.42673007297672289</v>
      </c>
      <c r="DR8395" s="1">
        <f t="shared" ref="DR8395:DR8400" ca="1" si="44301">MAX(OFFSET(CG8395,$CE8394,CF$54,2,2))*$DF$37</f>
        <v>0.9573320253747335</v>
      </c>
      <c r="DS8395" s="1">
        <f t="shared" ref="DS8395:DS8400" ca="1" si="44302">MAX(OFFSET(CH8395,$CE8394,CG$54,2,2))*$DF$37</f>
        <v>0.99997475256575852</v>
      </c>
      <c r="DT8395" s="1">
        <f t="shared" ref="DT8395:DT8400" ca="1" si="44303">MAX(OFFSET(CI8395,$CE8394,CH$54,2,2))*$DF$37</f>
        <v>0.9999885421988548</v>
      </c>
      <c r="DU8395" s="1">
        <f t="shared" ref="DU8395:DU8400" ca="1" si="44304">MAX(OFFSET(CJ8395,$CE8394,CI$54,2,2))*$DF$37</f>
        <v>0.9999535050348437</v>
      </c>
      <c r="DV8395" s="1">
        <f t="shared" ref="DV8395:DV8400" ca="1" si="44305">MAX(OFFSET(CK8395,$CE8394,CJ$54,2,2))*$DF$37</f>
        <v>0.42673007297672289</v>
      </c>
      <c r="DW8395" s="14"/>
      <c r="DX8395" s="14"/>
      <c r="DY8395" s="14"/>
      <c r="DZ8395" s="14"/>
      <c r="EA8395" s="14"/>
      <c r="EB8395" s="14"/>
      <c r="EC8395" s="14"/>
      <c r="ED8395" s="14"/>
      <c r="EE8395" s="14"/>
      <c r="EF8395" s="19"/>
      <c r="EG8395" s="23"/>
      <c r="EH8395" s="50"/>
      <c r="EI8395" s="7">
        <v>3</v>
      </c>
      <c r="EJ8395" s="1">
        <f t="shared" ca="1" si="44266"/>
        <v>0.97908538324708183</v>
      </c>
      <c r="EK8395" s="1">
        <f t="shared" ca="1" si="44267"/>
        <v>0.97492488377349784</v>
      </c>
      <c r="EL8395" s="1">
        <f t="shared" ca="1" si="44268"/>
        <v>4.4954007289945412E-2</v>
      </c>
      <c r="EM8395" s="1">
        <f t="shared" ca="1" si="44269"/>
        <v>5.4660372123092134E-4</v>
      </c>
      <c r="EN8395" s="25"/>
      <c r="EO8395" s="25"/>
      <c r="EP8395" s="25"/>
      <c r="EQ8395" s="25"/>
      <c r="ER8395" s="25"/>
      <c r="ES8395" s="25"/>
      <c r="ET8395" s="23"/>
      <c r="EU8395" s="14"/>
      <c r="EV8395" s="14"/>
      <c r="EW8395" s="14"/>
      <c r="EX8395" s="14"/>
      <c r="EY8395" s="14"/>
      <c r="EZ8395" s="14"/>
      <c r="FA8395" s="14"/>
      <c r="FB8395" s="14"/>
      <c r="FC8395" s="19"/>
    </row>
    <row r="8396" spans="1:159" x14ac:dyDescent="0.2">
      <c r="A8396" s="55"/>
      <c r="B8396" s="18">
        <v>16</v>
      </c>
      <c r="C8396" s="1">
        <f>学習データ!C8362*$B$37</f>
        <v>0</v>
      </c>
      <c r="D8396" s="1">
        <f>学習データ!D8362*$B$37</f>
        <v>0</v>
      </c>
      <c r="E8396" s="1">
        <f>学習データ!E8362*$B$37</f>
        <v>0</v>
      </c>
      <c r="F8396" s="1">
        <f>学習データ!F8362*$B$37</f>
        <v>0</v>
      </c>
      <c r="G8396" s="1">
        <f>学習データ!G8362*$B$37</f>
        <v>0</v>
      </c>
      <c r="H8396" s="1">
        <f>学習データ!H8362*$B$37</f>
        <v>0</v>
      </c>
      <c r="I8396" s="1">
        <f>学習データ!I8362*$B$37</f>
        <v>0</v>
      </c>
      <c r="J8396" s="1">
        <f>学習データ!J8362*$B$37</f>
        <v>0</v>
      </c>
      <c r="K8396" s="1">
        <f>学習データ!K8362*$B$37</f>
        <v>5</v>
      </c>
      <c r="L8396" s="1">
        <f>学習データ!L8362*$B$37</f>
        <v>77</v>
      </c>
      <c r="M8396" s="1">
        <f>学習データ!M8362*$B$37</f>
        <v>55</v>
      </c>
      <c r="N8396" s="1">
        <f>学習データ!N8362*$B$37</f>
        <v>3</v>
      </c>
      <c r="O8396" s="1">
        <f>学習データ!O8362*$B$37</f>
        <v>1</v>
      </c>
      <c r="P8396" s="1">
        <f>学習データ!P8362*$B$37</f>
        <v>0</v>
      </c>
      <c r="Q8396" s="1">
        <f>学習データ!Q8362*$B$37</f>
        <v>0</v>
      </c>
      <c r="R8396" s="1">
        <f>学習データ!R8362*$B$37</f>
        <v>0</v>
      </c>
      <c r="S8396" s="1">
        <f>学習データ!S8362*$B$37</f>
        <v>0</v>
      </c>
      <c r="T8396" s="1">
        <f>学習データ!T8362*$B$37</f>
        <v>6</v>
      </c>
      <c r="U8396" s="1">
        <f>学習データ!U8362*$B$37</f>
        <v>204</v>
      </c>
      <c r="V8396" s="1">
        <f>学習データ!V8362*$B$37</f>
        <v>254</v>
      </c>
      <c r="W8396" s="1">
        <f>学習データ!W8362*$B$37</f>
        <v>195</v>
      </c>
      <c r="X8396" s="1">
        <f>学習データ!X8362*$B$37</f>
        <v>4</v>
      </c>
      <c r="Y8396" s="1">
        <f>学習データ!Y8362*$B$37</f>
        <v>0</v>
      </c>
      <c r="Z8396" s="1">
        <f>学習データ!Z8362*$B$37</f>
        <v>0</v>
      </c>
      <c r="AA8396" s="1">
        <f>学習データ!AA8362*$B$37</f>
        <v>0</v>
      </c>
      <c r="AB8396" s="1">
        <f>学習データ!AB8362*$B$37</f>
        <v>0</v>
      </c>
      <c r="AC8396" s="1">
        <f>学習データ!AC8362*$B$37</f>
        <v>0</v>
      </c>
      <c r="AD8396" s="1">
        <f>学習データ!AD8362*$B$37</f>
        <v>0</v>
      </c>
      <c r="AE8396" s="14"/>
      <c r="AF8396" s="14"/>
      <c r="AG8396" s="14"/>
      <c r="AH8396" s="29"/>
      <c r="AI8396" s="25"/>
      <c r="AJ8396" s="25"/>
      <c r="AK8396" s="25"/>
      <c r="AL8396" s="25"/>
      <c r="AM8396" s="25"/>
      <c r="AN8396" s="25"/>
      <c r="AO8396" s="25"/>
      <c r="AP8396" s="25"/>
      <c r="AQ8396" s="25"/>
      <c r="AR8396" s="25"/>
      <c r="AS8396" s="25"/>
      <c r="AT8396" s="25"/>
      <c r="AU8396" s="25"/>
      <c r="AV8396" s="25"/>
      <c r="AW8396" s="25"/>
      <c r="AX8396" s="25"/>
      <c r="AY8396" s="25"/>
      <c r="AZ8396" s="25"/>
      <c r="BA8396" s="25"/>
      <c r="BB8396" s="25"/>
      <c r="BC8396" s="25"/>
      <c r="BD8396" s="25"/>
      <c r="BE8396" s="25"/>
      <c r="BF8396" s="25"/>
      <c r="BG8396" s="25"/>
      <c r="BH8396" s="25"/>
      <c r="BI8396" s="25"/>
      <c r="BJ8396" s="25"/>
      <c r="BK8396" s="25"/>
      <c r="BL8396" s="25"/>
      <c r="BM8396" s="25"/>
      <c r="BN8396" s="25"/>
      <c r="BO8396" s="25"/>
      <c r="BP8396" s="25"/>
      <c r="BQ8396" s="23"/>
      <c r="BR8396" s="7">
        <v>2</v>
      </c>
      <c r="BS8396" s="1">
        <f t="shared" ca="1" si="44272"/>
        <v>0.23714300153605961</v>
      </c>
      <c r="BT8396" s="1">
        <f t="shared" ca="1" si="44273"/>
        <v>0.23714300153605961</v>
      </c>
      <c r="BU8396" s="1">
        <f t="shared" ca="1" si="44274"/>
        <v>0.28536463837046105</v>
      </c>
      <c r="BV8396" s="1">
        <f t="shared" ca="1" si="44275"/>
        <v>0.78868343512125172</v>
      </c>
      <c r="BW8396" s="1">
        <f t="shared" ca="1" si="44276"/>
        <v>0.93046198920454548</v>
      </c>
      <c r="BX8396" s="1">
        <f t="shared" ca="1" si="44277"/>
        <v>0.99467185072872122</v>
      </c>
      <c r="BY8396" s="1">
        <f t="shared" ca="1" si="44278"/>
        <v>0.61340952595933218</v>
      </c>
      <c r="BZ8396" s="1">
        <f t="shared" ca="1" si="44279"/>
        <v>0.69879272024531169</v>
      </c>
      <c r="CA8396" s="1">
        <f t="shared" ca="1" si="44280"/>
        <v>0.95881105652279564</v>
      </c>
      <c r="CB8396" s="1">
        <f t="shared" ca="1" si="44281"/>
        <v>0.82953422229524287</v>
      </c>
      <c r="CC8396" s="1">
        <f t="shared" ca="1" si="44282"/>
        <v>0.23714300153605961</v>
      </c>
      <c r="CD8396" s="25"/>
      <c r="CE8396" s="7">
        <v>2</v>
      </c>
      <c r="CF8396" s="1">
        <f t="shared" ca="1" si="44283"/>
        <v>0.42673007297672289</v>
      </c>
      <c r="CG8396" s="1">
        <f t="shared" ca="1" si="44284"/>
        <v>0.42673007297672289</v>
      </c>
      <c r="CH8396" s="1">
        <f t="shared" ca="1" si="44285"/>
        <v>0.79065052726270746</v>
      </c>
      <c r="CI8396" s="1">
        <f t="shared" ca="1" si="44286"/>
        <v>0.9573320253747335</v>
      </c>
      <c r="CJ8396" s="1">
        <f t="shared" ca="1" si="44287"/>
        <v>0.99297334277436311</v>
      </c>
      <c r="CK8396" s="1">
        <f t="shared" ca="1" si="44288"/>
        <v>0.99997475256575852</v>
      </c>
      <c r="CL8396" s="1">
        <f t="shared" ca="1" si="44289"/>
        <v>0.99996654634887927</v>
      </c>
      <c r="CM8396" s="1">
        <f t="shared" ca="1" si="44290"/>
        <v>0.9999885421988548</v>
      </c>
      <c r="CN8396" s="1">
        <f t="shared" ca="1" si="44291"/>
        <v>0.9999535050348437</v>
      </c>
      <c r="CO8396" s="1">
        <f t="shared" ca="1" si="44292"/>
        <v>0.99567309996111086</v>
      </c>
      <c r="CP8396" s="1">
        <f t="shared" ca="1" si="44293"/>
        <v>0.42673007297672289</v>
      </c>
      <c r="CQ8396" s="25"/>
      <c r="CR8396" s="25"/>
      <c r="CS8396" s="25"/>
      <c r="CT8396" s="25"/>
      <c r="CU8396" s="25"/>
      <c r="CV8396" s="25"/>
      <c r="CW8396" s="25"/>
      <c r="CX8396" s="25"/>
      <c r="CY8396" s="25"/>
      <c r="CZ8396" s="25"/>
      <c r="DA8396" s="25"/>
      <c r="DB8396" s="25"/>
      <c r="DC8396" s="25"/>
      <c r="DD8396" s="25"/>
      <c r="DE8396" s="40"/>
      <c r="DF8396" s="50"/>
      <c r="DG8396" s="7">
        <v>2</v>
      </c>
      <c r="DH8396" s="1">
        <f t="shared" ca="1" si="44294"/>
        <v>0.23714300153605961</v>
      </c>
      <c r="DI8396" s="1">
        <f t="shared" ca="1" si="44295"/>
        <v>0.99999983599054953</v>
      </c>
      <c r="DJ8396" s="1">
        <f t="shared" ca="1" si="44296"/>
        <v>0.99999989165524017</v>
      </c>
      <c r="DK8396" s="1">
        <f t="shared" ca="1" si="44297"/>
        <v>0.99999998099213794</v>
      </c>
      <c r="DL8396" s="1">
        <f t="shared" ca="1" si="44298"/>
        <v>0.95402929734460107</v>
      </c>
      <c r="DM8396" s="1">
        <f t="shared" ca="1" si="44299"/>
        <v>0.23714300153605961</v>
      </c>
      <c r="DN8396" s="14"/>
      <c r="DO8396" s="50"/>
      <c r="DP8396" s="7">
        <v>2</v>
      </c>
      <c r="DQ8396" s="1">
        <f t="shared" ca="1" si="44300"/>
        <v>0.42673007297672289</v>
      </c>
      <c r="DR8396" s="1">
        <f t="shared" ca="1" si="44301"/>
        <v>0.99975145926637943</v>
      </c>
      <c r="DS8396" s="1">
        <f t="shared" ca="1" si="44302"/>
        <v>0.99999997711847299</v>
      </c>
      <c r="DT8396" s="1">
        <f t="shared" ca="1" si="44303"/>
        <v>0.99999997973249743</v>
      </c>
      <c r="DU8396" s="1">
        <f t="shared" ca="1" si="44304"/>
        <v>0.99999147080848616</v>
      </c>
      <c r="DV8396" s="1">
        <f t="shared" ca="1" si="44305"/>
        <v>0.42673007297672289</v>
      </c>
      <c r="DW8396" s="14"/>
      <c r="DX8396" s="14"/>
      <c r="DY8396" s="14"/>
      <c r="DZ8396" s="14"/>
      <c r="EA8396" s="14"/>
      <c r="EB8396" s="14"/>
      <c r="EC8396" s="14"/>
      <c r="ED8396" s="14"/>
      <c r="EE8396" s="14"/>
      <c r="EF8396" s="19"/>
      <c r="EG8396" s="23"/>
      <c r="EH8396" s="50"/>
      <c r="EI8396" s="7">
        <v>4</v>
      </c>
      <c r="EJ8396" s="1">
        <f t="shared" ca="1" si="44266"/>
        <v>2.2075026964818263E-4</v>
      </c>
      <c r="EK8396" s="1">
        <f t="shared" ca="1" si="44267"/>
        <v>7.6165154477236376E-3</v>
      </c>
      <c r="EL8396" s="1">
        <f t="shared" ca="1" si="44268"/>
        <v>2.9455569508539457E-3</v>
      </c>
      <c r="EM8396" s="1">
        <f t="shared" ca="1" si="44269"/>
        <v>1.3343406594633329E-3</v>
      </c>
      <c r="EN8396" s="25"/>
      <c r="EO8396" s="25"/>
      <c r="EP8396" s="25"/>
      <c r="EQ8396" s="25"/>
      <c r="ER8396" s="25"/>
      <c r="ES8396" s="25"/>
      <c r="ET8396" s="23"/>
      <c r="EU8396" s="14"/>
      <c r="EV8396" s="14"/>
      <c r="EW8396" s="14"/>
      <c r="EX8396" s="14"/>
      <c r="EY8396" s="14"/>
      <c r="EZ8396" s="14"/>
      <c r="FA8396" s="14"/>
      <c r="FB8396" s="14"/>
      <c r="FC8396" s="19"/>
    </row>
    <row r="8397" spans="1:159" x14ac:dyDescent="0.2">
      <c r="A8397" s="55"/>
      <c r="B8397" s="18">
        <v>17</v>
      </c>
      <c r="C8397" s="1">
        <f>学習データ!C8363*$B$37</f>
        <v>0</v>
      </c>
      <c r="D8397" s="1">
        <f>学習データ!D8363*$B$37</f>
        <v>0</v>
      </c>
      <c r="E8397" s="1">
        <f>学習データ!E8363*$B$37</f>
        <v>0</v>
      </c>
      <c r="F8397" s="1">
        <f>学習データ!F8363*$B$37</f>
        <v>0</v>
      </c>
      <c r="G8397" s="1">
        <f>学習データ!G8363*$B$37</f>
        <v>0</v>
      </c>
      <c r="H8397" s="1">
        <f>学習データ!H8363*$B$37</f>
        <v>0</v>
      </c>
      <c r="I8397" s="1">
        <f>学習データ!I8363*$B$37</f>
        <v>0</v>
      </c>
      <c r="J8397" s="1">
        <f>学習データ!J8363*$B$37</f>
        <v>0</v>
      </c>
      <c r="K8397" s="1">
        <f>学習データ!K8363*$B$37</f>
        <v>0</v>
      </c>
      <c r="L8397" s="1">
        <f>学習データ!L8363*$B$37</f>
        <v>0</v>
      </c>
      <c r="M8397" s="1">
        <f>学習データ!M8363*$B$37</f>
        <v>0</v>
      </c>
      <c r="N8397" s="1">
        <f>学習データ!N8363*$B$37</f>
        <v>0</v>
      </c>
      <c r="O8397" s="1">
        <f>学習データ!O8363*$B$37</f>
        <v>0</v>
      </c>
      <c r="P8397" s="1">
        <f>学習データ!P8363*$B$37</f>
        <v>0</v>
      </c>
      <c r="Q8397" s="1">
        <f>学習データ!Q8363*$B$37</f>
        <v>0</v>
      </c>
      <c r="R8397" s="1">
        <f>学習データ!R8363*$B$37</f>
        <v>0</v>
      </c>
      <c r="S8397" s="1">
        <f>学習データ!S8363*$B$37</f>
        <v>0</v>
      </c>
      <c r="T8397" s="1">
        <f>学習データ!T8363*$B$37</f>
        <v>0</v>
      </c>
      <c r="U8397" s="1">
        <f>学習データ!U8363*$B$37</f>
        <v>122</v>
      </c>
      <c r="V8397" s="1">
        <f>学習データ!V8363*$B$37</f>
        <v>254</v>
      </c>
      <c r="W8397" s="1">
        <f>学習データ!W8363*$B$37</f>
        <v>254</v>
      </c>
      <c r="X8397" s="1">
        <f>学習データ!X8363*$B$37</f>
        <v>33</v>
      </c>
      <c r="Y8397" s="1">
        <f>学習データ!Y8363*$B$37</f>
        <v>0</v>
      </c>
      <c r="Z8397" s="1">
        <f>学習データ!Z8363*$B$37</f>
        <v>0</v>
      </c>
      <c r="AA8397" s="1">
        <f>学習データ!AA8363*$B$37</f>
        <v>0</v>
      </c>
      <c r="AB8397" s="1">
        <f>学習データ!AB8363*$B$37</f>
        <v>0</v>
      </c>
      <c r="AC8397" s="1">
        <f>学習データ!AC8363*$B$37</f>
        <v>0</v>
      </c>
      <c r="AD8397" s="1">
        <f>学習データ!AD8363*$B$37</f>
        <v>0</v>
      </c>
      <c r="AE8397" s="14"/>
      <c r="AF8397" s="7"/>
      <c r="AG8397" s="7" t="s">
        <v>3</v>
      </c>
      <c r="AH8397" s="29"/>
      <c r="AI8397" s="25"/>
      <c r="AJ8397" s="25"/>
      <c r="AK8397" s="25"/>
      <c r="AL8397" s="25"/>
      <c r="AM8397" s="25"/>
      <c r="AN8397" s="25"/>
      <c r="AO8397" s="25"/>
      <c r="AP8397" s="25"/>
      <c r="AQ8397" s="25"/>
      <c r="AR8397" s="25"/>
      <c r="AS8397" s="25"/>
      <c r="AT8397" s="25"/>
      <c r="AU8397" s="25"/>
      <c r="AV8397" s="25"/>
      <c r="AW8397" s="25"/>
      <c r="AX8397" s="25"/>
      <c r="AY8397" s="25"/>
      <c r="AZ8397" s="25"/>
      <c r="BA8397" s="25"/>
      <c r="BB8397" s="25"/>
      <c r="BC8397" s="25"/>
      <c r="BD8397" s="25"/>
      <c r="BE8397" s="25"/>
      <c r="BF8397" s="25"/>
      <c r="BG8397" s="25"/>
      <c r="BH8397" s="25"/>
      <c r="BI8397" s="25"/>
      <c r="BJ8397" s="25"/>
      <c r="BK8397" s="25"/>
      <c r="BL8397" s="25"/>
      <c r="BM8397" s="25"/>
      <c r="BN8397" s="25"/>
      <c r="BO8397" s="25"/>
      <c r="BP8397" s="25"/>
      <c r="BQ8397" s="23"/>
      <c r="BR8397" s="7">
        <v>3</v>
      </c>
      <c r="BS8397" s="1">
        <f t="shared" ca="1" si="44272"/>
        <v>0.23714300153605961</v>
      </c>
      <c r="BT8397" s="1">
        <f t="shared" ca="1" si="44273"/>
        <v>0.23714300153605961</v>
      </c>
      <c r="BU8397" s="1">
        <f t="shared" ca="1" si="44274"/>
        <v>0.99997328898742355</v>
      </c>
      <c r="BV8397" s="1">
        <f t="shared" ca="1" si="44275"/>
        <v>0.99999983599054953</v>
      </c>
      <c r="BW8397" s="1">
        <f t="shared" ca="1" si="44276"/>
        <v>0.99999532579290951</v>
      </c>
      <c r="BX8397" s="1">
        <f t="shared" ca="1" si="44277"/>
        <v>0.9999934880079675</v>
      </c>
      <c r="BY8397" s="1">
        <f t="shared" ca="1" si="44278"/>
        <v>0.99999982042752089</v>
      </c>
      <c r="BZ8397" s="1">
        <f t="shared" ca="1" si="44279"/>
        <v>0.9997561233133806</v>
      </c>
      <c r="CA8397" s="1">
        <f t="shared" ca="1" si="44280"/>
        <v>0.93900778378746041</v>
      </c>
      <c r="CB8397" s="1">
        <f t="shared" ca="1" si="44281"/>
        <v>0.81466721224529981</v>
      </c>
      <c r="CC8397" s="1">
        <f t="shared" ca="1" si="44282"/>
        <v>0.23714300153605961</v>
      </c>
      <c r="CD8397" s="25"/>
      <c r="CE8397" s="7">
        <v>3</v>
      </c>
      <c r="CF8397" s="1">
        <f t="shared" ca="1" si="44283"/>
        <v>0.42673007297672289</v>
      </c>
      <c r="CG8397" s="1">
        <f t="shared" ca="1" si="44284"/>
        <v>0.42673007297672289</v>
      </c>
      <c r="CH8397" s="1">
        <f t="shared" ca="1" si="44285"/>
        <v>0.97121812126022955</v>
      </c>
      <c r="CI8397" s="1">
        <f t="shared" ca="1" si="44286"/>
        <v>0.99661339501304047</v>
      </c>
      <c r="CJ8397" s="1">
        <f t="shared" ca="1" si="44287"/>
        <v>0.99985802226278475</v>
      </c>
      <c r="CK8397" s="1">
        <f t="shared" ca="1" si="44288"/>
        <v>0.99999997711847299</v>
      </c>
      <c r="CL8397" s="1">
        <f t="shared" ca="1" si="44289"/>
        <v>0.99999997973249743</v>
      </c>
      <c r="CM8397" s="1">
        <f t="shared" ca="1" si="44290"/>
        <v>0.99999801670865118</v>
      </c>
      <c r="CN8397" s="1">
        <f t="shared" ca="1" si="44291"/>
        <v>0.99993389731527449</v>
      </c>
      <c r="CO8397" s="1">
        <f t="shared" ca="1" si="44292"/>
        <v>0.99541042732371032</v>
      </c>
      <c r="CP8397" s="1">
        <f t="shared" ca="1" si="44293"/>
        <v>0.42673007297672289</v>
      </c>
      <c r="CQ8397" s="25"/>
      <c r="CR8397" s="25"/>
      <c r="CS8397" s="25"/>
      <c r="CT8397" s="25"/>
      <c r="CU8397" s="25"/>
      <c r="CV8397" s="25"/>
      <c r="CW8397" s="25"/>
      <c r="CX8397" s="25"/>
      <c r="CY8397" s="25"/>
      <c r="CZ8397" s="25"/>
      <c r="DA8397" s="25"/>
      <c r="DB8397" s="25"/>
      <c r="DC8397" s="25"/>
      <c r="DD8397" s="25"/>
      <c r="DE8397" s="40"/>
      <c r="DF8397" s="50"/>
      <c r="DG8397" s="7">
        <v>3</v>
      </c>
      <c r="DH8397" s="1">
        <f t="shared" ca="1" si="44294"/>
        <v>0.28536463837046105</v>
      </c>
      <c r="DI8397" s="1">
        <f t="shared" ca="1" si="44295"/>
        <v>0.99999920668267828</v>
      </c>
      <c r="DJ8397" s="1">
        <f t="shared" ca="1" si="44296"/>
        <v>0.99999999829490416</v>
      </c>
      <c r="DK8397" s="1">
        <f t="shared" ca="1" si="44297"/>
        <v>0.99999999993580047</v>
      </c>
      <c r="DL8397" s="1">
        <f t="shared" ca="1" si="44298"/>
        <v>0.8738593342169747</v>
      </c>
      <c r="DM8397" s="1">
        <f t="shared" ca="1" si="44299"/>
        <v>0.23714300153605961</v>
      </c>
      <c r="DN8397" s="14"/>
      <c r="DO8397" s="50"/>
      <c r="DP8397" s="7">
        <v>3</v>
      </c>
      <c r="DQ8397" s="1">
        <f t="shared" ca="1" si="44300"/>
        <v>0.81548244644994994</v>
      </c>
      <c r="DR8397" s="1">
        <f t="shared" ca="1" si="44301"/>
        <v>0.99920325574118141</v>
      </c>
      <c r="DS8397" s="1">
        <f t="shared" ca="1" si="44302"/>
        <v>0.99999963353211929</v>
      </c>
      <c r="DT8397" s="1">
        <f t="shared" ca="1" si="44303"/>
        <v>0.99999973913076279</v>
      </c>
      <c r="DU8397" s="1">
        <f t="shared" ca="1" si="44304"/>
        <v>0.99998578428963614</v>
      </c>
      <c r="DV8397" s="1">
        <f t="shared" ca="1" si="44305"/>
        <v>0.44654738338022626</v>
      </c>
      <c r="DW8397" s="14"/>
      <c r="DX8397" s="14"/>
      <c r="DY8397" s="14"/>
      <c r="DZ8397" s="14"/>
      <c r="EA8397" s="14"/>
      <c r="EB8397" s="14"/>
      <c r="EC8397" s="14"/>
      <c r="ED8397" s="14"/>
      <c r="EE8397" s="14"/>
      <c r="EF8397" s="19"/>
      <c r="EG8397" s="23"/>
      <c r="EH8397" s="14"/>
      <c r="EI8397" s="14"/>
      <c r="EJ8397" s="14"/>
      <c r="EK8397" s="14"/>
      <c r="EL8397" s="14"/>
      <c r="EM8397" s="14"/>
      <c r="EN8397" s="25"/>
      <c r="EO8397" s="25"/>
      <c r="EP8397" s="25"/>
      <c r="EQ8397" s="25"/>
      <c r="ER8397" s="25"/>
      <c r="ES8397" s="25"/>
      <c r="ET8397" s="23"/>
      <c r="EU8397" s="14"/>
      <c r="EV8397" s="14"/>
      <c r="EW8397" s="14"/>
      <c r="EX8397" s="14"/>
      <c r="EY8397" s="14"/>
      <c r="EZ8397" s="14"/>
      <c r="FA8397" s="14"/>
      <c r="FB8397" s="14"/>
      <c r="FC8397" s="19"/>
    </row>
    <row r="8398" spans="1:159" x14ac:dyDescent="0.2">
      <c r="A8398" s="55"/>
      <c r="B8398" s="18">
        <v>18</v>
      </c>
      <c r="C8398" s="1">
        <f>学習データ!C8364*$B$37</f>
        <v>0</v>
      </c>
      <c r="D8398" s="1">
        <f>学習データ!D8364*$B$37</f>
        <v>0</v>
      </c>
      <c r="E8398" s="1">
        <f>学習データ!E8364*$B$37</f>
        <v>0</v>
      </c>
      <c r="F8398" s="1">
        <f>学習データ!F8364*$B$37</f>
        <v>0</v>
      </c>
      <c r="G8398" s="1">
        <f>学習データ!G8364*$B$37</f>
        <v>0</v>
      </c>
      <c r="H8398" s="1">
        <f>学習データ!H8364*$B$37</f>
        <v>0</v>
      </c>
      <c r="I8398" s="1">
        <f>学習データ!I8364*$B$37</f>
        <v>0</v>
      </c>
      <c r="J8398" s="1">
        <f>学習データ!J8364*$B$37</f>
        <v>0</v>
      </c>
      <c r="K8398" s="1">
        <f>学習データ!K8364*$B$37</f>
        <v>0</v>
      </c>
      <c r="L8398" s="1">
        <f>学習データ!L8364*$B$37</f>
        <v>0</v>
      </c>
      <c r="M8398" s="1">
        <f>学習データ!M8364*$B$37</f>
        <v>0</v>
      </c>
      <c r="N8398" s="1">
        <f>学習データ!N8364*$B$37</f>
        <v>0</v>
      </c>
      <c r="O8398" s="1">
        <f>学習データ!O8364*$B$37</f>
        <v>0</v>
      </c>
      <c r="P8398" s="1">
        <f>学習データ!P8364*$B$37</f>
        <v>0</v>
      </c>
      <c r="Q8398" s="1">
        <f>学習データ!Q8364*$B$37</f>
        <v>0</v>
      </c>
      <c r="R8398" s="1">
        <f>学習データ!R8364*$B$37</f>
        <v>0</v>
      </c>
      <c r="S8398" s="1">
        <f>学習データ!S8364*$B$37</f>
        <v>0</v>
      </c>
      <c r="T8398" s="1">
        <f>学習データ!T8364*$B$37</f>
        <v>0</v>
      </c>
      <c r="U8398" s="1">
        <f>学習データ!U8364*$B$37</f>
        <v>128</v>
      </c>
      <c r="V8398" s="1">
        <f>学習データ!V8364*$B$37</f>
        <v>254</v>
      </c>
      <c r="W8398" s="1">
        <f>学習データ!W8364*$B$37</f>
        <v>250</v>
      </c>
      <c r="X8398" s="1">
        <f>学習データ!X8364*$B$37</f>
        <v>30</v>
      </c>
      <c r="Y8398" s="1">
        <f>学習データ!Y8364*$B$37</f>
        <v>0</v>
      </c>
      <c r="Z8398" s="1">
        <f>学習データ!Z8364*$B$37</f>
        <v>0</v>
      </c>
      <c r="AA8398" s="1">
        <f>学習データ!AA8364*$B$37</f>
        <v>0</v>
      </c>
      <c r="AB8398" s="1">
        <f>学習データ!AB8364*$B$37</f>
        <v>0</v>
      </c>
      <c r="AC8398" s="1">
        <f>学習データ!AC8364*$B$37</f>
        <v>0</v>
      </c>
      <c r="AD8398" s="1">
        <f>学習データ!AD8364*$B$37</f>
        <v>0</v>
      </c>
      <c r="AE8398" s="14"/>
      <c r="AF8398" s="7">
        <v>0</v>
      </c>
      <c r="AG8398" s="1">
        <f>IF(学習データ!AG8347=0,1,0)</f>
        <v>0</v>
      </c>
      <c r="AH8398" s="29"/>
      <c r="AI8398" s="25"/>
      <c r="AJ8398" s="25"/>
      <c r="AK8398" s="25"/>
      <c r="AL8398" s="25"/>
      <c r="AM8398" s="25"/>
      <c r="AN8398" s="25"/>
      <c r="AO8398" s="25"/>
      <c r="AP8398" s="25"/>
      <c r="AQ8398" s="25"/>
      <c r="AR8398" s="25"/>
      <c r="AS8398" s="25"/>
      <c r="AT8398" s="25"/>
      <c r="AU8398" s="25"/>
      <c r="AV8398" s="25"/>
      <c r="AW8398" s="25"/>
      <c r="AX8398" s="25"/>
      <c r="AY8398" s="25"/>
      <c r="AZ8398" s="25"/>
      <c r="BA8398" s="25"/>
      <c r="BB8398" s="25"/>
      <c r="BC8398" s="25"/>
      <c r="BD8398" s="25"/>
      <c r="BE8398" s="25"/>
      <c r="BF8398" s="25"/>
      <c r="BG8398" s="25"/>
      <c r="BH8398" s="25"/>
      <c r="BI8398" s="25"/>
      <c r="BJ8398" s="25"/>
      <c r="BK8398" s="25"/>
      <c r="BL8398" s="25"/>
      <c r="BM8398" s="25"/>
      <c r="BN8398" s="25"/>
      <c r="BO8398" s="25"/>
      <c r="BP8398" s="25"/>
      <c r="BQ8398" s="23"/>
      <c r="BR8398" s="7">
        <v>4</v>
      </c>
      <c r="BS8398" s="1">
        <f t="shared" ca="1" si="44272"/>
        <v>0.23714300153605961</v>
      </c>
      <c r="BT8398" s="1">
        <f t="shared" ca="1" si="44273"/>
        <v>0.18876608793294058</v>
      </c>
      <c r="BU8398" s="1">
        <f t="shared" ca="1" si="44274"/>
        <v>0.99591785561960733</v>
      </c>
      <c r="BV8398" s="1">
        <f t="shared" ca="1" si="44275"/>
        <v>0.9999966654349044</v>
      </c>
      <c r="BW8398" s="1">
        <f t="shared" ca="1" si="44276"/>
        <v>0.99999989165524017</v>
      </c>
      <c r="BX8398" s="1">
        <f t="shared" ca="1" si="44277"/>
        <v>0.99999984752702964</v>
      </c>
      <c r="BY8398" s="1">
        <f t="shared" ca="1" si="44278"/>
        <v>0.99999998099213794</v>
      </c>
      <c r="BZ8398" s="1">
        <f t="shared" ca="1" si="44279"/>
        <v>0.9856825482973427</v>
      </c>
      <c r="CA8398" s="1">
        <f t="shared" ca="1" si="44280"/>
        <v>0.95402929734460107</v>
      </c>
      <c r="CB8398" s="1">
        <f t="shared" ca="1" si="44281"/>
        <v>0.1002803456728843</v>
      </c>
      <c r="CC8398" s="1">
        <f t="shared" ca="1" si="44282"/>
        <v>0.23714300153605961</v>
      </c>
      <c r="CD8398" s="25"/>
      <c r="CE8398" s="7">
        <v>4</v>
      </c>
      <c r="CF8398" s="1">
        <f t="shared" ca="1" si="44283"/>
        <v>0.42673007297672289</v>
      </c>
      <c r="CG8398" s="1">
        <f t="shared" ca="1" si="44284"/>
        <v>0.42646477095303259</v>
      </c>
      <c r="CH8398" s="1">
        <f t="shared" ca="1" si="44285"/>
        <v>0.96671875753850534</v>
      </c>
      <c r="CI8398" s="1">
        <f t="shared" ca="1" si="44286"/>
        <v>0.99975145926637943</v>
      </c>
      <c r="CJ8398" s="1">
        <f t="shared" ca="1" si="44287"/>
        <v>0.99997977125470716</v>
      </c>
      <c r="CK8398" s="1">
        <f t="shared" ca="1" si="44288"/>
        <v>0.99998812945091486</v>
      </c>
      <c r="CL8398" s="1">
        <f t="shared" ca="1" si="44289"/>
        <v>0.99999711035547512</v>
      </c>
      <c r="CM8398" s="1">
        <f t="shared" ca="1" si="44290"/>
        <v>0.99995434056034926</v>
      </c>
      <c r="CN8398" s="1">
        <f t="shared" ca="1" si="44291"/>
        <v>0.99999147080848616</v>
      </c>
      <c r="CO8398" s="1">
        <f t="shared" ca="1" si="44292"/>
        <v>0.98221354504227898</v>
      </c>
      <c r="CP8398" s="1">
        <f t="shared" ca="1" si="44293"/>
        <v>0.42673007297672289</v>
      </c>
      <c r="CQ8398" s="25"/>
      <c r="CR8398" s="25"/>
      <c r="CS8398" s="25"/>
      <c r="CT8398" s="25"/>
      <c r="CU8398" s="25"/>
      <c r="CV8398" s="25"/>
      <c r="CW8398" s="25"/>
      <c r="CX8398" s="25"/>
      <c r="CY8398" s="25"/>
      <c r="CZ8398" s="25"/>
      <c r="DA8398" s="25"/>
      <c r="DB8398" s="25"/>
      <c r="DC8398" s="25"/>
      <c r="DD8398" s="25"/>
      <c r="DE8398" s="40"/>
      <c r="DF8398" s="50"/>
      <c r="DG8398" s="7">
        <v>4</v>
      </c>
      <c r="DH8398" s="1">
        <f t="shared" ca="1" si="44294"/>
        <v>0.99997328898742355</v>
      </c>
      <c r="DI8398" s="1">
        <f t="shared" ca="1" si="44295"/>
        <v>0.99999996819600312</v>
      </c>
      <c r="DJ8398" s="1">
        <f t="shared" ca="1" si="44296"/>
        <v>0.99999997793358442</v>
      </c>
      <c r="DK8398" s="1">
        <f t="shared" ca="1" si="44297"/>
        <v>0.99999546912096426</v>
      </c>
      <c r="DL8398" s="1">
        <f t="shared" ca="1" si="44298"/>
        <v>0.97307746857677202</v>
      </c>
      <c r="DM8398" s="1">
        <f t="shared" ca="1" si="44299"/>
        <v>0.9121162547823839</v>
      </c>
      <c r="DN8398" s="14"/>
      <c r="DO8398" s="50"/>
      <c r="DP8398" s="7">
        <v>4</v>
      </c>
      <c r="DQ8398" s="1">
        <f t="shared" ca="1" si="44300"/>
        <v>0.99795876248589843</v>
      </c>
      <c r="DR8398" s="1">
        <f t="shared" ca="1" si="44301"/>
        <v>0.99991078972575886</v>
      </c>
      <c r="DS8398" s="1">
        <f t="shared" ca="1" si="44302"/>
        <v>0.99999272901051772</v>
      </c>
      <c r="DT8398" s="1">
        <f t="shared" ca="1" si="44303"/>
        <v>0.99978006452102253</v>
      </c>
      <c r="DU8398" s="1">
        <f t="shared" ca="1" si="44304"/>
        <v>0.99993093204725114</v>
      </c>
      <c r="DV8398" s="1">
        <f t="shared" ca="1" si="44305"/>
        <v>0.98034209733583788</v>
      </c>
      <c r="DW8398" s="14"/>
      <c r="DX8398" s="14"/>
      <c r="DY8398" s="14"/>
      <c r="DZ8398" s="14"/>
      <c r="EA8398" s="14"/>
      <c r="EB8398" s="14"/>
      <c r="EC8398" s="14"/>
      <c r="ED8398" s="14"/>
      <c r="EE8398" s="14"/>
      <c r="EF8398" s="19"/>
      <c r="EG8398" s="23"/>
      <c r="EH8398" s="50">
        <v>4</v>
      </c>
      <c r="EI8398" s="7">
        <v>0</v>
      </c>
      <c r="EJ8398" s="7">
        <v>1</v>
      </c>
      <c r="EK8398" s="7">
        <v>2</v>
      </c>
      <c r="EL8398" s="7">
        <v>3</v>
      </c>
      <c r="EM8398" s="7">
        <v>4</v>
      </c>
      <c r="EN8398" s="25"/>
      <c r="EO8398" s="25"/>
      <c r="EP8398" s="25"/>
      <c r="EQ8398" s="25"/>
      <c r="ER8398" s="25"/>
      <c r="ES8398" s="25"/>
      <c r="ET8398" s="23"/>
      <c r="EU8398" s="14"/>
      <c r="EV8398" s="14"/>
      <c r="EW8398" s="14"/>
      <c r="EX8398" s="14"/>
      <c r="EY8398" s="14"/>
      <c r="EZ8398" s="14"/>
      <c r="FA8398" s="14"/>
      <c r="FB8398" s="14"/>
      <c r="FC8398" s="19"/>
    </row>
    <row r="8399" spans="1:159" x14ac:dyDescent="0.2">
      <c r="A8399" s="55"/>
      <c r="B8399" s="18">
        <v>19</v>
      </c>
      <c r="C8399" s="1">
        <f>学習データ!C8365*$B$37</f>
        <v>0</v>
      </c>
      <c r="D8399" s="1">
        <f>学習データ!D8365*$B$37</f>
        <v>0</v>
      </c>
      <c r="E8399" s="1">
        <f>学習データ!E8365*$B$37</f>
        <v>0</v>
      </c>
      <c r="F8399" s="1">
        <f>学習データ!F8365*$B$37</f>
        <v>0</v>
      </c>
      <c r="G8399" s="1">
        <f>学習データ!G8365*$B$37</f>
        <v>0</v>
      </c>
      <c r="H8399" s="1">
        <f>学習データ!H8365*$B$37</f>
        <v>0</v>
      </c>
      <c r="I8399" s="1">
        <f>学習データ!I8365*$B$37</f>
        <v>0</v>
      </c>
      <c r="J8399" s="1">
        <f>学習データ!J8365*$B$37</f>
        <v>0</v>
      </c>
      <c r="K8399" s="1">
        <f>学習データ!K8365*$B$37</f>
        <v>0</v>
      </c>
      <c r="L8399" s="1">
        <f>学習データ!L8365*$B$37</f>
        <v>0</v>
      </c>
      <c r="M8399" s="1">
        <f>学習データ!M8365*$B$37</f>
        <v>0</v>
      </c>
      <c r="N8399" s="1">
        <f>学習データ!N8365*$B$37</f>
        <v>0</v>
      </c>
      <c r="O8399" s="1">
        <f>学習データ!O8365*$B$37</f>
        <v>0</v>
      </c>
      <c r="P8399" s="1">
        <f>学習データ!P8365*$B$37</f>
        <v>0</v>
      </c>
      <c r="Q8399" s="1">
        <f>学習データ!Q8365*$B$37</f>
        <v>0</v>
      </c>
      <c r="R8399" s="1">
        <f>学習データ!R8365*$B$37</f>
        <v>0</v>
      </c>
      <c r="S8399" s="1">
        <f>学習データ!S8365*$B$37</f>
        <v>0</v>
      </c>
      <c r="T8399" s="1">
        <f>学習データ!T8365*$B$37</f>
        <v>109</v>
      </c>
      <c r="U8399" s="1">
        <f>学習データ!U8365*$B$37</f>
        <v>242</v>
      </c>
      <c r="V8399" s="1">
        <f>学習データ!V8365*$B$37</f>
        <v>254</v>
      </c>
      <c r="W8399" s="1">
        <f>学習データ!W8365*$B$37</f>
        <v>176</v>
      </c>
      <c r="X8399" s="1">
        <f>学習データ!X8365*$B$37</f>
        <v>0</v>
      </c>
      <c r="Y8399" s="1">
        <f>学習データ!Y8365*$B$37</f>
        <v>0</v>
      </c>
      <c r="Z8399" s="1">
        <f>学習データ!Z8365*$B$37</f>
        <v>0</v>
      </c>
      <c r="AA8399" s="1">
        <f>学習データ!AA8365*$B$37</f>
        <v>0</v>
      </c>
      <c r="AB8399" s="1">
        <f>学習データ!AB8365*$B$37</f>
        <v>0</v>
      </c>
      <c r="AC8399" s="1">
        <f>学習データ!AC8365*$B$37</f>
        <v>0</v>
      </c>
      <c r="AD8399" s="1">
        <f>学習データ!AD8365*$B$37</f>
        <v>0</v>
      </c>
      <c r="AE8399" s="14"/>
      <c r="AF8399" s="7">
        <v>1</v>
      </c>
      <c r="AG8399" s="1">
        <f>IF(学習データ!AG8347=1,1,0)</f>
        <v>0</v>
      </c>
      <c r="AH8399" s="29"/>
      <c r="AI8399" s="25"/>
      <c r="AJ8399" s="25"/>
      <c r="AK8399" s="25"/>
      <c r="AL8399" s="25"/>
      <c r="AM8399" s="25"/>
      <c r="AN8399" s="25"/>
      <c r="AO8399" s="25"/>
      <c r="AP8399" s="25"/>
      <c r="AQ8399" s="25"/>
      <c r="AR8399" s="25"/>
      <c r="AS8399" s="25"/>
      <c r="AT8399" s="25"/>
      <c r="AU8399" s="25"/>
      <c r="AV8399" s="25"/>
      <c r="AW8399" s="25"/>
      <c r="AX8399" s="25"/>
      <c r="AY8399" s="25"/>
      <c r="AZ8399" s="25"/>
      <c r="BA8399" s="25"/>
      <c r="BB8399" s="25"/>
      <c r="BC8399" s="25"/>
      <c r="BD8399" s="25"/>
      <c r="BE8399" s="25"/>
      <c r="BF8399" s="25"/>
      <c r="BG8399" s="25"/>
      <c r="BH8399" s="25"/>
      <c r="BI8399" s="25"/>
      <c r="BJ8399" s="25"/>
      <c r="BK8399" s="25"/>
      <c r="BL8399" s="25"/>
      <c r="BM8399" s="25"/>
      <c r="BN8399" s="25"/>
      <c r="BO8399" s="25"/>
      <c r="BP8399" s="25"/>
      <c r="BQ8399" s="23"/>
      <c r="BR8399" s="7">
        <v>5</v>
      </c>
      <c r="BS8399" s="1">
        <f t="shared" ca="1" si="44272"/>
        <v>0.23714300153605961</v>
      </c>
      <c r="BT8399" s="1">
        <f t="shared" ca="1" si="44273"/>
        <v>0.22858850775212228</v>
      </c>
      <c r="BU8399" s="1">
        <f t="shared" ca="1" si="44274"/>
        <v>7.6439919190772976E-2</v>
      </c>
      <c r="BV8399" s="1">
        <f t="shared" ca="1" si="44275"/>
        <v>0.13327984229002954</v>
      </c>
      <c r="BW8399" s="1">
        <f t="shared" ca="1" si="44276"/>
        <v>0.99317100255587565</v>
      </c>
      <c r="BX8399" s="1">
        <f t="shared" ca="1" si="44277"/>
        <v>0.99999997795920237</v>
      </c>
      <c r="BY8399" s="1">
        <f t="shared" ca="1" si="44278"/>
        <v>0.99999999993580047</v>
      </c>
      <c r="BZ8399" s="1">
        <f t="shared" ca="1" si="44279"/>
        <v>0.99978615982406416</v>
      </c>
      <c r="CA8399" s="1">
        <f t="shared" ca="1" si="44280"/>
        <v>0.8738593342169747</v>
      </c>
      <c r="CB8399" s="1">
        <f t="shared" ca="1" si="44281"/>
        <v>0.87044384499843752</v>
      </c>
      <c r="CC8399" s="1">
        <f t="shared" ca="1" si="44282"/>
        <v>0.23714300153605961</v>
      </c>
      <c r="CD8399" s="25"/>
      <c r="CE8399" s="7">
        <v>5</v>
      </c>
      <c r="CF8399" s="1">
        <f t="shared" ca="1" si="44283"/>
        <v>0.42673007297672289</v>
      </c>
      <c r="CG8399" s="1">
        <f t="shared" ca="1" si="44284"/>
        <v>0.81548244644994994</v>
      </c>
      <c r="CH8399" s="1">
        <f t="shared" ca="1" si="44285"/>
        <v>0.77601919975816946</v>
      </c>
      <c r="CI8399" s="1">
        <f t="shared" ca="1" si="44286"/>
        <v>0.98904251271605659</v>
      </c>
      <c r="CJ8399" s="1">
        <f t="shared" ca="1" si="44287"/>
        <v>0.99968346236623462</v>
      </c>
      <c r="CK8399" s="1">
        <f t="shared" ca="1" si="44288"/>
        <v>0.99997092637609064</v>
      </c>
      <c r="CL8399" s="1">
        <f t="shared" ca="1" si="44289"/>
        <v>0.99999973913076279</v>
      </c>
      <c r="CM8399" s="1">
        <f t="shared" ca="1" si="44290"/>
        <v>0.99994137752837886</v>
      </c>
      <c r="CN8399" s="1">
        <f t="shared" ca="1" si="44291"/>
        <v>0.99998578428963614</v>
      </c>
      <c r="CO8399" s="1">
        <f t="shared" ca="1" si="44292"/>
        <v>0.77821863198354702</v>
      </c>
      <c r="CP8399" s="1">
        <f t="shared" ca="1" si="44293"/>
        <v>0.42673007297672289</v>
      </c>
      <c r="CQ8399" s="25"/>
      <c r="CR8399" s="25"/>
      <c r="CS8399" s="25"/>
      <c r="CT8399" s="25"/>
      <c r="CU8399" s="25"/>
      <c r="CV8399" s="25"/>
      <c r="CW8399" s="25"/>
      <c r="CX8399" s="25"/>
      <c r="CY8399" s="25"/>
      <c r="CZ8399" s="25"/>
      <c r="DA8399" s="25"/>
      <c r="DB8399" s="25"/>
      <c r="DC8399" s="25"/>
      <c r="DD8399" s="25"/>
      <c r="DE8399" s="40"/>
      <c r="DF8399" s="50"/>
      <c r="DG8399" s="7">
        <v>5</v>
      </c>
      <c r="DH8399" s="1">
        <f t="shared" ca="1" si="44294"/>
        <v>0.99648990872960885</v>
      </c>
      <c r="DI8399" s="1">
        <f t="shared" ca="1" si="44295"/>
        <v>0.99865739352541927</v>
      </c>
      <c r="DJ8399" s="1">
        <f t="shared" ca="1" si="44296"/>
        <v>0.99999988303440646</v>
      </c>
      <c r="DK8399" s="1">
        <f t="shared" ca="1" si="44297"/>
        <v>0.99999999994327804</v>
      </c>
      <c r="DL8399" s="1">
        <f t="shared" ca="1" si="44298"/>
        <v>0.99994117452952458</v>
      </c>
      <c r="DM8399" s="1">
        <f t="shared" ca="1" si="44299"/>
        <v>0.23714300153605961</v>
      </c>
      <c r="DN8399" s="14"/>
      <c r="DO8399" s="50"/>
      <c r="DP8399" s="7">
        <v>5</v>
      </c>
      <c r="DQ8399" s="1">
        <f t="shared" ca="1" si="44300"/>
        <v>0.99996990720781098</v>
      </c>
      <c r="DR8399" s="1">
        <f t="shared" ca="1" si="44301"/>
        <v>0.99986765238582176</v>
      </c>
      <c r="DS8399" s="1">
        <f t="shared" ca="1" si="44302"/>
        <v>0.99935240788566493</v>
      </c>
      <c r="DT8399" s="1">
        <f t="shared" ca="1" si="44303"/>
        <v>0.9999792831045291</v>
      </c>
      <c r="DU8399" s="1">
        <f t="shared" ca="1" si="44304"/>
        <v>0.99994501416595871</v>
      </c>
      <c r="DV8399" s="1">
        <f t="shared" ca="1" si="44305"/>
        <v>0.43196706954901343</v>
      </c>
      <c r="DW8399" s="14"/>
      <c r="DX8399" s="14"/>
      <c r="DY8399" s="14"/>
      <c r="DZ8399" s="14"/>
      <c r="EA8399" s="14"/>
      <c r="EB8399" s="14"/>
      <c r="EC8399" s="14"/>
      <c r="ED8399" s="14"/>
      <c r="EE8399" s="14"/>
      <c r="EF8399" s="19"/>
      <c r="EG8399" s="23"/>
      <c r="EH8399" s="50"/>
      <c r="EI8399" s="7">
        <v>1</v>
      </c>
      <c r="EJ8399" s="1">
        <f t="shared" ref="EJ8399:EJ8402" ca="1" si="44306">1/(1+EXP(-SUMPRODUCT($EI$29:$EK$31,DH8395:DJ8397)+$EL$29))</f>
        <v>0.10821289378810341</v>
      </c>
      <c r="EK8399" s="1">
        <f t="shared" ref="EK8399:EK8402" ca="1" si="44307">1/(1+EXP(-SUMPRODUCT($EI$29:$EK$31,DI8395:DK8397)+$EL$29))</f>
        <v>0.12384933494976706</v>
      </c>
      <c r="EL8399" s="1">
        <f t="shared" ref="EL8399:EL8402" ca="1" si="44308">1/(1+EXP(-SUMPRODUCT($EI$29:$EK$31,DJ8395:DL8397)+$EL$29))</f>
        <v>0.14507518109109591</v>
      </c>
      <c r="EM8399" s="1">
        <f t="shared" ref="EM8399:EM8402" ca="1" si="44309">1/(1+EXP(-SUMPRODUCT($EI$29:$EK$31,DK8395:DM8397)+$EL$29))</f>
        <v>3.9404210814974138E-5</v>
      </c>
      <c r="EN8399" s="25"/>
      <c r="EO8399" s="25"/>
      <c r="EP8399" s="25"/>
      <c r="EQ8399" s="25"/>
      <c r="ER8399" s="25"/>
      <c r="ES8399" s="25"/>
      <c r="ET8399" s="23"/>
      <c r="EU8399" s="14"/>
      <c r="EV8399" s="14"/>
      <c r="EW8399" s="14"/>
      <c r="EX8399" s="14"/>
      <c r="EY8399" s="14"/>
      <c r="EZ8399" s="14"/>
      <c r="FA8399" s="14"/>
      <c r="FB8399" s="14"/>
      <c r="FC8399" s="19"/>
    </row>
    <row r="8400" spans="1:159" x14ac:dyDescent="0.2">
      <c r="A8400" s="55"/>
      <c r="B8400" s="18">
        <v>20</v>
      </c>
      <c r="C8400" s="1">
        <f>学習データ!C8366*$B$37</f>
        <v>0</v>
      </c>
      <c r="D8400" s="1">
        <f>学習データ!D8366*$B$37</f>
        <v>0</v>
      </c>
      <c r="E8400" s="1">
        <f>学習データ!E8366*$B$37</f>
        <v>0</v>
      </c>
      <c r="F8400" s="1">
        <f>学習データ!F8366*$B$37</f>
        <v>0</v>
      </c>
      <c r="G8400" s="1">
        <f>学習データ!G8366*$B$37</f>
        <v>0</v>
      </c>
      <c r="H8400" s="1">
        <f>学習データ!H8366*$B$37</f>
        <v>0</v>
      </c>
      <c r="I8400" s="1">
        <f>学習データ!I8366*$B$37</f>
        <v>0</v>
      </c>
      <c r="J8400" s="1">
        <f>学習データ!J8366*$B$37</f>
        <v>0</v>
      </c>
      <c r="K8400" s="1">
        <f>学習データ!K8366*$B$37</f>
        <v>0</v>
      </c>
      <c r="L8400" s="1">
        <f>学習データ!L8366*$B$37</f>
        <v>0</v>
      </c>
      <c r="M8400" s="1">
        <f>学習データ!M8366*$B$37</f>
        <v>0</v>
      </c>
      <c r="N8400" s="1">
        <f>学習データ!N8366*$B$37</f>
        <v>0</v>
      </c>
      <c r="O8400" s="1">
        <f>学習データ!O8366*$B$37</f>
        <v>0</v>
      </c>
      <c r="P8400" s="1">
        <f>学習データ!P8366*$B$37</f>
        <v>0</v>
      </c>
      <c r="Q8400" s="1">
        <f>学習データ!Q8366*$B$37</f>
        <v>0</v>
      </c>
      <c r="R8400" s="1">
        <f>学習データ!R8366*$B$37</f>
        <v>49</v>
      </c>
      <c r="S8400" s="1">
        <f>学習データ!S8366*$B$37</f>
        <v>200</v>
      </c>
      <c r="T8400" s="1">
        <f>学習データ!T8366*$B$37</f>
        <v>247</v>
      </c>
      <c r="U8400" s="1">
        <f>学習データ!U8366*$B$37</f>
        <v>254</v>
      </c>
      <c r="V8400" s="1">
        <f>学習データ!V8366*$B$37</f>
        <v>249</v>
      </c>
      <c r="W8400" s="1">
        <f>学習データ!W8366*$B$37</f>
        <v>68</v>
      </c>
      <c r="X8400" s="1">
        <f>学習データ!X8366*$B$37</f>
        <v>0</v>
      </c>
      <c r="Y8400" s="1">
        <f>学習データ!Y8366*$B$37</f>
        <v>0</v>
      </c>
      <c r="Z8400" s="1">
        <f>学習データ!Z8366*$B$37</f>
        <v>0</v>
      </c>
      <c r="AA8400" s="1">
        <f>学習データ!AA8366*$B$37</f>
        <v>0</v>
      </c>
      <c r="AB8400" s="1">
        <f>学習データ!AB8366*$B$37</f>
        <v>0</v>
      </c>
      <c r="AC8400" s="1">
        <f>学習データ!AC8366*$B$37</f>
        <v>0</v>
      </c>
      <c r="AD8400" s="1">
        <f>学習データ!AD8366*$B$37</f>
        <v>0</v>
      </c>
      <c r="AE8400" s="14"/>
      <c r="AF8400" s="7">
        <v>2</v>
      </c>
      <c r="AG8400" s="1">
        <f>IF(学習データ!AG8347=2,1,0)</f>
        <v>0</v>
      </c>
      <c r="AH8400" s="29"/>
      <c r="AI8400" s="25"/>
      <c r="AJ8400" s="25"/>
      <c r="AK8400" s="25"/>
      <c r="AL8400" s="25"/>
      <c r="AM8400" s="25"/>
      <c r="AN8400" s="25"/>
      <c r="AO8400" s="25"/>
      <c r="AP8400" s="25"/>
      <c r="AQ8400" s="25"/>
      <c r="AR8400" s="25"/>
      <c r="AS8400" s="25"/>
      <c r="AT8400" s="25"/>
      <c r="AU8400" s="25"/>
      <c r="AV8400" s="25"/>
      <c r="AW8400" s="25"/>
      <c r="AX8400" s="25"/>
      <c r="AY8400" s="25"/>
      <c r="AZ8400" s="25"/>
      <c r="BA8400" s="25"/>
      <c r="BB8400" s="25"/>
      <c r="BC8400" s="25"/>
      <c r="BD8400" s="25"/>
      <c r="BE8400" s="25"/>
      <c r="BF8400" s="25"/>
      <c r="BG8400" s="25"/>
      <c r="BH8400" s="25"/>
      <c r="BI8400" s="25"/>
      <c r="BJ8400" s="25"/>
      <c r="BK8400" s="25"/>
      <c r="BL8400" s="25"/>
      <c r="BM8400" s="25"/>
      <c r="BN8400" s="25"/>
      <c r="BO8400" s="25"/>
      <c r="BP8400" s="25"/>
      <c r="BQ8400" s="23"/>
      <c r="BR8400" s="7">
        <v>6</v>
      </c>
      <c r="BS8400" s="1">
        <f t="shared" ca="1" si="44272"/>
        <v>0.23714300153605961</v>
      </c>
      <c r="BT8400" s="1">
        <f t="shared" ca="1" si="44273"/>
        <v>0.28536463837046105</v>
      </c>
      <c r="BU8400" s="1">
        <f t="shared" ca="1" si="44274"/>
        <v>0.78867775723227973</v>
      </c>
      <c r="BV8400" s="1">
        <f t="shared" ca="1" si="44275"/>
        <v>0.99999920668267828</v>
      </c>
      <c r="BW8400" s="1">
        <f t="shared" ca="1" si="44276"/>
        <v>0.99999999807035711</v>
      </c>
      <c r="BX8400" s="1">
        <f t="shared" ca="1" si="44277"/>
        <v>0.99999999829490416</v>
      </c>
      <c r="BY8400" s="1">
        <f t="shared" ca="1" si="44278"/>
        <v>0.99076199182656444</v>
      </c>
      <c r="BZ8400" s="1">
        <f t="shared" ca="1" si="44279"/>
        <v>3.1925682965785532E-2</v>
      </c>
      <c r="CA8400" s="1">
        <f t="shared" ca="1" si="44280"/>
        <v>5.6536329841043505E-3</v>
      </c>
      <c r="CB8400" s="1">
        <f t="shared" ca="1" si="44281"/>
        <v>0.86915316344647076</v>
      </c>
      <c r="CC8400" s="1">
        <f t="shared" ca="1" si="44282"/>
        <v>0.20833556291647515</v>
      </c>
      <c r="CD8400" s="25"/>
      <c r="CE8400" s="7">
        <v>6</v>
      </c>
      <c r="CF8400" s="1">
        <f t="shared" ca="1" si="44283"/>
        <v>0.42673007297672289</v>
      </c>
      <c r="CG8400" s="1">
        <f t="shared" ca="1" si="44284"/>
        <v>0.79065052726270746</v>
      </c>
      <c r="CH8400" s="1">
        <f t="shared" ca="1" si="44285"/>
        <v>0.95735747037373564</v>
      </c>
      <c r="CI8400" s="1">
        <f t="shared" ca="1" si="44286"/>
        <v>0.99920325574118141</v>
      </c>
      <c r="CJ8400" s="1">
        <f t="shared" ca="1" si="44287"/>
        <v>0.99999806631267807</v>
      </c>
      <c r="CK8400" s="1">
        <f t="shared" ca="1" si="44288"/>
        <v>0.99999963353211929</v>
      </c>
      <c r="CL8400" s="1">
        <f t="shared" ca="1" si="44289"/>
        <v>0.99998634129559139</v>
      </c>
      <c r="CM8400" s="1">
        <f t="shared" ca="1" si="44290"/>
        <v>0.999863804940747</v>
      </c>
      <c r="CN8400" s="1">
        <f t="shared" ca="1" si="44291"/>
        <v>0.99971781909522039</v>
      </c>
      <c r="CO8400" s="1">
        <f t="shared" ca="1" si="44292"/>
        <v>0.99971267956931609</v>
      </c>
      <c r="CP8400" s="1">
        <f t="shared" ca="1" si="44293"/>
        <v>0.44654738338022626</v>
      </c>
      <c r="CQ8400" s="25"/>
      <c r="CR8400" s="25"/>
      <c r="CS8400" s="25"/>
      <c r="CT8400" s="25"/>
      <c r="CU8400" s="25"/>
      <c r="CV8400" s="25"/>
      <c r="CW8400" s="25"/>
      <c r="CX8400" s="25"/>
      <c r="CY8400" s="25"/>
      <c r="CZ8400" s="25"/>
      <c r="DA8400" s="25"/>
      <c r="DB8400" s="25"/>
      <c r="DC8400" s="25"/>
      <c r="DD8400" s="25"/>
      <c r="DE8400" s="40"/>
      <c r="DF8400" s="50"/>
      <c r="DG8400" s="7">
        <v>6</v>
      </c>
      <c r="DH8400" s="1">
        <f t="shared" ca="1" si="44294"/>
        <v>0.99999990429102914</v>
      </c>
      <c r="DI8400" s="1">
        <f t="shared" ca="1" si="44295"/>
        <v>0.1357781531258426</v>
      </c>
      <c r="DJ8400" s="1">
        <f t="shared" ca="1" si="44296"/>
        <v>0.9999999343618079</v>
      </c>
      <c r="DK8400" s="1">
        <f t="shared" ca="1" si="44297"/>
        <v>0.99999995136559161</v>
      </c>
      <c r="DL8400" s="1">
        <f t="shared" ca="1" si="44298"/>
        <v>0.21163864850248404</v>
      </c>
      <c r="DM8400" s="1">
        <f t="shared" ca="1" si="44299"/>
        <v>0.23714300153605961</v>
      </c>
      <c r="DN8400" s="14"/>
      <c r="DO8400" s="50"/>
      <c r="DP8400" s="7">
        <v>6</v>
      </c>
      <c r="DQ8400" s="1">
        <f t="shared" ca="1" si="44300"/>
        <v>0.99991545153255368</v>
      </c>
      <c r="DR8400" s="1">
        <f t="shared" ca="1" si="44301"/>
        <v>0.999843782206979</v>
      </c>
      <c r="DS8400" s="1">
        <f t="shared" ca="1" si="44302"/>
        <v>0.99998583260950136</v>
      </c>
      <c r="DT8400" s="1">
        <f t="shared" ca="1" si="44303"/>
        <v>0.99998935640244602</v>
      </c>
      <c r="DU8400" s="1">
        <f t="shared" ca="1" si="44304"/>
        <v>0.86721557033901642</v>
      </c>
      <c r="DV8400" s="1">
        <f t="shared" ca="1" si="44305"/>
        <v>0.42673007297672289</v>
      </c>
      <c r="DW8400" s="14"/>
      <c r="DX8400" s="14"/>
      <c r="DY8400" s="14"/>
      <c r="DZ8400" s="14"/>
      <c r="EA8400" s="14"/>
      <c r="EB8400" s="14"/>
      <c r="EC8400" s="14"/>
      <c r="ED8400" s="14"/>
      <c r="EE8400" s="14"/>
      <c r="EF8400" s="19"/>
      <c r="EG8400" s="23"/>
      <c r="EH8400" s="50"/>
      <c r="EI8400" s="7">
        <v>2</v>
      </c>
      <c r="EJ8400" s="1">
        <f t="shared" ca="1" si="44306"/>
        <v>9.9278977174592827E-3</v>
      </c>
      <c r="EK8400" s="1">
        <f t="shared" ca="1" si="44307"/>
        <v>6.2266656596325909E-2</v>
      </c>
      <c r="EL8400" s="1">
        <f t="shared" ca="1" si="44308"/>
        <v>1.1707423021018529E-2</v>
      </c>
      <c r="EM8400" s="1">
        <f t="shared" ca="1" si="44309"/>
        <v>1.3331606008157818E-5</v>
      </c>
      <c r="EN8400" s="25"/>
      <c r="EO8400" s="25"/>
      <c r="EP8400" s="25"/>
      <c r="EQ8400" s="25"/>
      <c r="ER8400" s="25"/>
      <c r="ES8400" s="25"/>
      <c r="ET8400" s="23"/>
      <c r="EU8400" s="14"/>
      <c r="EV8400" s="14"/>
      <c r="EW8400" s="14"/>
      <c r="EX8400" s="14"/>
      <c r="EY8400" s="14"/>
      <c r="EZ8400" s="14"/>
      <c r="FA8400" s="14"/>
      <c r="FB8400" s="14"/>
      <c r="FC8400" s="19"/>
    </row>
    <row r="8401" spans="1:159" x14ac:dyDescent="0.2">
      <c r="A8401" s="55"/>
      <c r="B8401" s="18">
        <v>21</v>
      </c>
      <c r="C8401" s="1">
        <f>学習データ!C8367*$B$37</f>
        <v>0</v>
      </c>
      <c r="D8401" s="1">
        <f>学習データ!D8367*$B$37</f>
        <v>0</v>
      </c>
      <c r="E8401" s="1">
        <f>学習データ!E8367*$B$37</f>
        <v>0</v>
      </c>
      <c r="F8401" s="1">
        <f>学習データ!F8367*$B$37</f>
        <v>27</v>
      </c>
      <c r="G8401" s="1">
        <f>学習データ!G8367*$B$37</f>
        <v>70</v>
      </c>
      <c r="H8401" s="1">
        <f>学習データ!H8367*$B$37</f>
        <v>49</v>
      </c>
      <c r="I8401" s="1">
        <f>学習データ!I8367*$B$37</f>
        <v>3</v>
      </c>
      <c r="J8401" s="1">
        <f>学習データ!J8367*$B$37</f>
        <v>0</v>
      </c>
      <c r="K8401" s="1">
        <f>学習データ!K8367*$B$37</f>
        <v>0</v>
      </c>
      <c r="L8401" s="1">
        <f>学習データ!L8367*$B$37</f>
        <v>0</v>
      </c>
      <c r="M8401" s="1">
        <f>学習データ!M8367*$B$37</f>
        <v>0</v>
      </c>
      <c r="N8401" s="1">
        <f>学習データ!N8367*$B$37</f>
        <v>0</v>
      </c>
      <c r="O8401" s="1">
        <f>学習データ!O8367*$B$37</f>
        <v>0</v>
      </c>
      <c r="P8401" s="1">
        <f>学習データ!P8367*$B$37</f>
        <v>20</v>
      </c>
      <c r="Q8401" s="1">
        <f>学習データ!Q8367*$B$37</f>
        <v>128</v>
      </c>
      <c r="R8401" s="1">
        <f>学習データ!R8367*$B$37</f>
        <v>251</v>
      </c>
      <c r="S8401" s="1">
        <f>学習データ!S8367*$B$37</f>
        <v>254</v>
      </c>
      <c r="T8401" s="1">
        <f>学習データ!T8367*$B$37</f>
        <v>254</v>
      </c>
      <c r="U8401" s="1">
        <f>学習データ!U8367*$B$37</f>
        <v>231</v>
      </c>
      <c r="V8401" s="1">
        <f>学習データ!V8367*$B$37</f>
        <v>76</v>
      </c>
      <c r="W8401" s="1">
        <f>学習データ!W8367*$B$37</f>
        <v>0</v>
      </c>
      <c r="X8401" s="1">
        <f>学習データ!X8367*$B$37</f>
        <v>0</v>
      </c>
      <c r="Y8401" s="1">
        <f>学習データ!Y8367*$B$37</f>
        <v>0</v>
      </c>
      <c r="Z8401" s="1">
        <f>学習データ!Z8367*$B$37</f>
        <v>0</v>
      </c>
      <c r="AA8401" s="1">
        <f>学習データ!AA8367*$B$37</f>
        <v>0</v>
      </c>
      <c r="AB8401" s="1">
        <f>学習データ!AB8367*$B$37</f>
        <v>0</v>
      </c>
      <c r="AC8401" s="1">
        <f>学習データ!AC8367*$B$37</f>
        <v>0</v>
      </c>
      <c r="AD8401" s="1">
        <f>学習データ!AD8367*$B$37</f>
        <v>0</v>
      </c>
      <c r="AE8401" s="14"/>
      <c r="AF8401" s="7">
        <v>3</v>
      </c>
      <c r="AG8401" s="1">
        <f>IF(学習データ!AG8347=3,1,0)</f>
        <v>1</v>
      </c>
      <c r="AH8401" s="29"/>
      <c r="AI8401" s="25"/>
      <c r="AJ8401" s="25"/>
      <c r="AK8401" s="25"/>
      <c r="AL8401" s="25"/>
      <c r="AM8401" s="25"/>
      <c r="AN8401" s="25"/>
      <c r="AO8401" s="25"/>
      <c r="AP8401" s="25"/>
      <c r="AQ8401" s="25"/>
      <c r="AR8401" s="25"/>
      <c r="AS8401" s="25"/>
      <c r="AT8401" s="25"/>
      <c r="AU8401" s="25"/>
      <c r="AV8401" s="25"/>
      <c r="AW8401" s="25"/>
      <c r="AX8401" s="25"/>
      <c r="AY8401" s="25"/>
      <c r="AZ8401" s="25"/>
      <c r="BA8401" s="25"/>
      <c r="BB8401" s="25"/>
      <c r="BC8401" s="25"/>
      <c r="BD8401" s="25"/>
      <c r="BE8401" s="25"/>
      <c r="BF8401" s="25"/>
      <c r="BG8401" s="25"/>
      <c r="BH8401" s="25"/>
      <c r="BI8401" s="25"/>
      <c r="BJ8401" s="25"/>
      <c r="BK8401" s="25"/>
      <c r="BL8401" s="25"/>
      <c r="BM8401" s="25"/>
      <c r="BN8401" s="25"/>
      <c r="BO8401" s="25"/>
      <c r="BP8401" s="25"/>
      <c r="BQ8401" s="23"/>
      <c r="BR8401" s="7">
        <v>7</v>
      </c>
      <c r="BS8401" s="1">
        <f t="shared" ca="1" si="44272"/>
        <v>0.23714300153605961</v>
      </c>
      <c r="BT8401" s="1">
        <f t="shared" ca="1" si="44273"/>
        <v>0.99997328898742355</v>
      </c>
      <c r="BU8401" s="1">
        <f t="shared" ca="1" si="44274"/>
        <v>0.99999987145130531</v>
      </c>
      <c r="BV8401" s="1">
        <f t="shared" ca="1" si="44275"/>
        <v>0.99999996819600312</v>
      </c>
      <c r="BW8401" s="1">
        <f t="shared" ca="1" si="44276"/>
        <v>0.99999997793358442</v>
      </c>
      <c r="BX8401" s="1">
        <f t="shared" ca="1" si="44277"/>
        <v>0.9999998956906575</v>
      </c>
      <c r="BY8401" s="1">
        <f t="shared" ca="1" si="44278"/>
        <v>0.99999546912096426</v>
      </c>
      <c r="BZ8401" s="1">
        <f t="shared" ca="1" si="44279"/>
        <v>0.96451401028634243</v>
      </c>
      <c r="CA8401" s="1">
        <f t="shared" ca="1" si="44280"/>
        <v>0.97307746857677202</v>
      </c>
      <c r="CB8401" s="1">
        <f t="shared" ca="1" si="44281"/>
        <v>0.78985573466413916</v>
      </c>
      <c r="CC8401" s="1">
        <f t="shared" ca="1" si="44282"/>
        <v>0.9121162547823839</v>
      </c>
      <c r="CD8401" s="25"/>
      <c r="CE8401" s="7">
        <v>7</v>
      </c>
      <c r="CF8401" s="1">
        <f t="shared" ca="1" si="44283"/>
        <v>0.42673007297672289</v>
      </c>
      <c r="CG8401" s="1">
        <f t="shared" ca="1" si="44284"/>
        <v>0.97121812126022955</v>
      </c>
      <c r="CH8401" s="1">
        <f t="shared" ca="1" si="44285"/>
        <v>0.996563915479037</v>
      </c>
      <c r="CI8401" s="1">
        <f t="shared" ca="1" si="44286"/>
        <v>0.99991078972575886</v>
      </c>
      <c r="CJ8401" s="1">
        <f t="shared" ca="1" si="44287"/>
        <v>0.99999272901051772</v>
      </c>
      <c r="CK8401" s="1">
        <f t="shared" ca="1" si="44288"/>
        <v>0.99997743029221264</v>
      </c>
      <c r="CL8401" s="1">
        <f t="shared" ca="1" si="44289"/>
        <v>0.99959840527329336</v>
      </c>
      <c r="CM8401" s="1">
        <f t="shared" ca="1" si="44290"/>
        <v>0.99978006452102253</v>
      </c>
      <c r="CN8401" s="1">
        <f t="shared" ca="1" si="44291"/>
        <v>0.99886687062894675</v>
      </c>
      <c r="CO8401" s="1">
        <f t="shared" ca="1" si="44292"/>
        <v>0.99789465156953217</v>
      </c>
      <c r="CP8401" s="1">
        <f t="shared" ca="1" si="44293"/>
        <v>0.76012520473826417</v>
      </c>
      <c r="CQ8401" s="25"/>
      <c r="CR8401" s="25"/>
      <c r="CS8401" s="25"/>
      <c r="CT8401" s="25"/>
      <c r="CU8401" s="25"/>
      <c r="CV8401" s="25"/>
      <c r="CW8401" s="25"/>
      <c r="CX8401" s="25"/>
      <c r="CY8401" s="25"/>
      <c r="CZ8401" s="25"/>
      <c r="DA8401" s="25"/>
      <c r="DB8401" s="25"/>
      <c r="DC8401" s="25"/>
      <c r="DD8401" s="25"/>
      <c r="DE8401" s="40"/>
      <c r="DF8401" s="14"/>
      <c r="DG8401" s="14"/>
      <c r="DH8401" s="14"/>
      <c r="DI8401" s="14"/>
      <c r="DJ8401" s="14"/>
      <c r="DK8401" s="14"/>
      <c r="DL8401" s="14"/>
      <c r="DM8401" s="14"/>
      <c r="DN8401" s="14"/>
      <c r="DO8401" s="14"/>
      <c r="DP8401" s="14"/>
      <c r="DQ8401" s="14"/>
      <c r="DR8401" s="14"/>
      <c r="DS8401" s="14"/>
      <c r="DT8401" s="14"/>
      <c r="DU8401" s="14"/>
      <c r="DV8401" s="14"/>
      <c r="DW8401" s="14"/>
      <c r="DX8401" s="14"/>
      <c r="DY8401" s="14"/>
      <c r="DZ8401" s="14"/>
      <c r="EA8401" s="14"/>
      <c r="EB8401" s="14"/>
      <c r="EC8401" s="14"/>
      <c r="ED8401" s="14"/>
      <c r="EE8401" s="14"/>
      <c r="EF8401" s="19"/>
      <c r="EG8401" s="23"/>
      <c r="EH8401" s="50"/>
      <c r="EI8401" s="7">
        <v>3</v>
      </c>
      <c r="EJ8401" s="1">
        <f t="shared" ca="1" si="44306"/>
        <v>6.4199541918266587E-2</v>
      </c>
      <c r="EK8401" s="1">
        <f t="shared" ca="1" si="44307"/>
        <v>6.239645115270815E-2</v>
      </c>
      <c r="EL8401" s="1">
        <f t="shared" ca="1" si="44308"/>
        <v>6.2194493197164163E-2</v>
      </c>
      <c r="EM8401" s="1">
        <f t="shared" ca="1" si="44309"/>
        <v>0.29694328363444628</v>
      </c>
      <c r="EN8401" s="25"/>
      <c r="EO8401" s="25"/>
      <c r="EP8401" s="25"/>
      <c r="EQ8401" s="25"/>
      <c r="ER8401" s="25"/>
      <c r="ES8401" s="25"/>
      <c r="ET8401" s="23"/>
      <c r="EU8401" s="14"/>
      <c r="EV8401" s="14"/>
      <c r="EW8401" s="14"/>
      <c r="EX8401" s="14"/>
      <c r="EY8401" s="14"/>
      <c r="EZ8401" s="14"/>
      <c r="FA8401" s="14"/>
      <c r="FB8401" s="14"/>
      <c r="FC8401" s="19"/>
    </row>
    <row r="8402" spans="1:159" x14ac:dyDescent="0.2">
      <c r="A8402" s="55"/>
      <c r="B8402" s="18">
        <v>22</v>
      </c>
      <c r="C8402" s="1">
        <f>学習データ!C8368*$B$37</f>
        <v>0</v>
      </c>
      <c r="D8402" s="1">
        <f>学習データ!D8368*$B$37</f>
        <v>0</v>
      </c>
      <c r="E8402" s="1">
        <f>学習データ!E8368*$B$37</f>
        <v>33</v>
      </c>
      <c r="F8402" s="1">
        <f>学習データ!F8368*$B$37</f>
        <v>243</v>
      </c>
      <c r="G8402" s="1">
        <f>学習データ!G8368*$B$37</f>
        <v>254</v>
      </c>
      <c r="H8402" s="1">
        <f>学習データ!H8368*$B$37</f>
        <v>254</v>
      </c>
      <c r="I8402" s="1">
        <f>学習データ!I8368*$B$37</f>
        <v>230</v>
      </c>
      <c r="J8402" s="1">
        <f>学習データ!J8368*$B$37</f>
        <v>171</v>
      </c>
      <c r="K8402" s="1">
        <f>学習データ!K8368*$B$37</f>
        <v>110</v>
      </c>
      <c r="L8402" s="1">
        <f>学習データ!L8368*$B$37</f>
        <v>47</v>
      </c>
      <c r="M8402" s="1">
        <f>学習データ!M8368*$B$37</f>
        <v>8</v>
      </c>
      <c r="N8402" s="1">
        <f>学習データ!N8368*$B$37</f>
        <v>8</v>
      </c>
      <c r="O8402" s="1">
        <f>学習データ!O8368*$B$37</f>
        <v>92</v>
      </c>
      <c r="P8402" s="1">
        <f>学習データ!P8368*$B$37</f>
        <v>217</v>
      </c>
      <c r="Q8402" s="1">
        <f>学習データ!Q8368*$B$37</f>
        <v>254</v>
      </c>
      <c r="R8402" s="1">
        <f>学習データ!R8368*$B$37</f>
        <v>254</v>
      </c>
      <c r="S8402" s="1">
        <f>学習データ!S8368*$B$37</f>
        <v>254</v>
      </c>
      <c r="T8402" s="1">
        <f>学習データ!T8368*$B$37</f>
        <v>174</v>
      </c>
      <c r="U8402" s="1">
        <f>学習データ!U8368*$B$37</f>
        <v>31</v>
      </c>
      <c r="V8402" s="1">
        <f>学習データ!V8368*$B$37</f>
        <v>0</v>
      </c>
      <c r="W8402" s="1">
        <f>学習データ!W8368*$B$37</f>
        <v>0</v>
      </c>
      <c r="X8402" s="1">
        <f>学習データ!X8368*$B$37</f>
        <v>0</v>
      </c>
      <c r="Y8402" s="1">
        <f>学習データ!Y8368*$B$37</f>
        <v>0</v>
      </c>
      <c r="Z8402" s="1">
        <f>学習データ!Z8368*$B$37</f>
        <v>0</v>
      </c>
      <c r="AA8402" s="1">
        <f>学習データ!AA8368*$B$37</f>
        <v>0</v>
      </c>
      <c r="AB8402" s="1">
        <f>学習データ!AB8368*$B$37</f>
        <v>0</v>
      </c>
      <c r="AC8402" s="1">
        <f>学習データ!AC8368*$B$37</f>
        <v>0</v>
      </c>
      <c r="AD8402" s="1">
        <f>学習データ!AD8368*$B$37</f>
        <v>0</v>
      </c>
      <c r="AE8402" s="14"/>
      <c r="AF8402" s="7">
        <v>4</v>
      </c>
      <c r="AG8402" s="1">
        <f>IF(学習データ!AG8347=4,1,0)</f>
        <v>0</v>
      </c>
      <c r="AH8402" s="29"/>
      <c r="AI8402" s="25"/>
      <c r="AJ8402" s="25"/>
      <c r="AK8402" s="25"/>
      <c r="AL8402" s="25"/>
      <c r="AM8402" s="25"/>
      <c r="AN8402" s="25"/>
      <c r="AO8402" s="25"/>
      <c r="AP8402" s="25"/>
      <c r="AQ8402" s="25"/>
      <c r="AR8402" s="25"/>
      <c r="AS8402" s="25"/>
      <c r="AT8402" s="25"/>
      <c r="AU8402" s="25"/>
      <c r="AV8402" s="25"/>
      <c r="AW8402" s="25"/>
      <c r="AX8402" s="25"/>
      <c r="AY8402" s="25"/>
      <c r="AZ8402" s="25"/>
      <c r="BA8402" s="25"/>
      <c r="BB8402" s="25"/>
      <c r="BC8402" s="25"/>
      <c r="BD8402" s="25"/>
      <c r="BE8402" s="25"/>
      <c r="BF8402" s="25"/>
      <c r="BG8402" s="25"/>
      <c r="BH8402" s="25"/>
      <c r="BI8402" s="25"/>
      <c r="BJ8402" s="25"/>
      <c r="BK8402" s="25"/>
      <c r="BL8402" s="25"/>
      <c r="BM8402" s="25"/>
      <c r="BN8402" s="25"/>
      <c r="BO8402" s="25"/>
      <c r="BP8402" s="25"/>
      <c r="BQ8402" s="23"/>
      <c r="BR8402" s="7">
        <v>8</v>
      </c>
      <c r="BS8402" s="1">
        <f t="shared" ca="1" si="44272"/>
        <v>2.8203629247740207E-3</v>
      </c>
      <c r="BT8402" s="1">
        <f t="shared" ca="1" si="44273"/>
        <v>0.99831766224827012</v>
      </c>
      <c r="BU8402" s="1">
        <f t="shared" ca="1" si="44274"/>
        <v>0.99999996604217412</v>
      </c>
      <c r="BV8402" s="1">
        <f t="shared" ca="1" si="44275"/>
        <v>0.99539357789710314</v>
      </c>
      <c r="BW8402" s="1">
        <f t="shared" ca="1" si="44276"/>
        <v>0.1690172882114315</v>
      </c>
      <c r="BX8402" s="1">
        <f t="shared" ca="1" si="44277"/>
        <v>1.9728209359173143E-3</v>
      </c>
      <c r="BY8402" s="1">
        <f t="shared" ca="1" si="44278"/>
        <v>0.99992124809818905</v>
      </c>
      <c r="BZ8402" s="1">
        <f t="shared" ca="1" si="44279"/>
        <v>0.97024194715209133</v>
      </c>
      <c r="CA8402" s="1">
        <f t="shared" ca="1" si="44280"/>
        <v>0.92758657770989583</v>
      </c>
      <c r="CB8402" s="1">
        <f t="shared" ca="1" si="44281"/>
        <v>0.9309115217136259</v>
      </c>
      <c r="CC8402" s="1">
        <f t="shared" ca="1" si="44282"/>
        <v>0.14688432938426702</v>
      </c>
      <c r="CD8402" s="25"/>
      <c r="CE8402" s="7">
        <v>8</v>
      </c>
      <c r="CF8402" s="1">
        <f t="shared" ca="1" si="44283"/>
        <v>0.88028904494734361</v>
      </c>
      <c r="CG8402" s="1">
        <f t="shared" ca="1" si="44284"/>
        <v>0.99795876248589843</v>
      </c>
      <c r="CH8402" s="1">
        <f t="shared" ca="1" si="44285"/>
        <v>0.99870691382199628</v>
      </c>
      <c r="CI8402" s="1">
        <f t="shared" ca="1" si="44286"/>
        <v>0.92920980362884176</v>
      </c>
      <c r="CJ8402" s="1">
        <f t="shared" ca="1" si="44287"/>
        <v>0.88988668647565006</v>
      </c>
      <c r="CK8402" s="1">
        <f t="shared" ca="1" si="44288"/>
        <v>0.75973285201261798</v>
      </c>
      <c r="CL8402" s="1">
        <f t="shared" ca="1" si="44289"/>
        <v>0.99957839854032438</v>
      </c>
      <c r="CM8402" s="1">
        <f t="shared" ca="1" si="44290"/>
        <v>0.99304019981905134</v>
      </c>
      <c r="CN8402" s="1">
        <f t="shared" ca="1" si="44291"/>
        <v>0.99993093204725114</v>
      </c>
      <c r="CO8402" s="1">
        <f t="shared" ca="1" si="44292"/>
        <v>0.99862004484599265</v>
      </c>
      <c r="CP8402" s="1">
        <f t="shared" ca="1" si="44293"/>
        <v>0.98034209733583788</v>
      </c>
      <c r="CQ8402" s="25"/>
      <c r="CR8402" s="25"/>
      <c r="CS8402" s="25"/>
      <c r="CT8402" s="25"/>
      <c r="CU8402" s="25"/>
      <c r="CV8402" s="25"/>
      <c r="CW8402" s="25"/>
      <c r="CX8402" s="25"/>
      <c r="CY8402" s="25"/>
      <c r="CZ8402" s="25"/>
      <c r="DA8402" s="25"/>
      <c r="DB8402" s="25"/>
      <c r="DC8402" s="25"/>
      <c r="DD8402" s="25"/>
      <c r="DE8402" s="40"/>
      <c r="DF8402" s="14"/>
      <c r="DG8402" s="14"/>
      <c r="DH8402" s="14"/>
      <c r="DI8402" s="14"/>
      <c r="DJ8402" s="14"/>
      <c r="DK8402" s="14"/>
      <c r="DL8402" s="14"/>
      <c r="DM8402" s="14"/>
      <c r="DN8402" s="14"/>
      <c r="DO8402" s="14"/>
      <c r="DP8402" s="14"/>
      <c r="DQ8402" s="14"/>
      <c r="DR8402" s="14"/>
      <c r="DS8402" s="14"/>
      <c r="DT8402" s="14"/>
      <c r="DU8402" s="14"/>
      <c r="DV8402" s="14"/>
      <c r="DW8402" s="14"/>
      <c r="DX8402" s="14"/>
      <c r="DY8402" s="14"/>
      <c r="DZ8402" s="14"/>
      <c r="EA8402" s="14"/>
      <c r="EB8402" s="14"/>
      <c r="EC8402" s="14"/>
      <c r="ED8402" s="14"/>
      <c r="EE8402" s="14"/>
      <c r="EF8402" s="19"/>
      <c r="EG8402" s="23"/>
      <c r="EH8402" s="50"/>
      <c r="EI8402" s="7">
        <v>4</v>
      </c>
      <c r="EJ8402" s="1">
        <f t="shared" ca="1" si="44306"/>
        <v>0.99788510923770724</v>
      </c>
      <c r="EK8402" s="1">
        <f t="shared" ca="1" si="44307"/>
        <v>0.2236532085811524</v>
      </c>
      <c r="EL8402" s="1">
        <f t="shared" ca="1" si="44308"/>
        <v>6.4875261565486342E-2</v>
      </c>
      <c r="EM8402" s="1">
        <f t="shared" ca="1" si="44309"/>
        <v>4.1161780125124146E-3</v>
      </c>
      <c r="EN8402" s="14"/>
      <c r="EO8402" s="14"/>
      <c r="EP8402" s="14"/>
      <c r="EQ8402" s="14"/>
      <c r="ER8402" s="14"/>
      <c r="ES8402" s="14"/>
      <c r="ET8402" s="23"/>
      <c r="EU8402" s="14"/>
      <c r="EV8402" s="14"/>
      <c r="EW8402" s="14"/>
      <c r="EX8402" s="14"/>
      <c r="EY8402" s="14"/>
      <c r="EZ8402" s="14"/>
      <c r="FA8402" s="14"/>
      <c r="FB8402" s="14"/>
      <c r="FC8402" s="19"/>
    </row>
    <row r="8403" spans="1:159" x14ac:dyDescent="0.2">
      <c r="A8403" s="55"/>
      <c r="B8403" s="18">
        <v>23</v>
      </c>
      <c r="C8403" s="1">
        <f>学習データ!C8369*$B$37</f>
        <v>0</v>
      </c>
      <c r="D8403" s="1">
        <f>学習データ!D8369*$B$37</f>
        <v>0</v>
      </c>
      <c r="E8403" s="1">
        <f>学習データ!E8369*$B$37</f>
        <v>108</v>
      </c>
      <c r="F8403" s="1">
        <f>学習データ!F8369*$B$37</f>
        <v>254</v>
      </c>
      <c r="G8403" s="1">
        <f>学習データ!G8369*$B$37</f>
        <v>254</v>
      </c>
      <c r="H8403" s="1">
        <f>学習データ!H8369*$B$37</f>
        <v>254</v>
      </c>
      <c r="I8403" s="1">
        <f>学習データ!I8369*$B$37</f>
        <v>254</v>
      </c>
      <c r="J8403" s="1">
        <f>学習データ!J8369*$B$37</f>
        <v>254</v>
      </c>
      <c r="K8403" s="1">
        <f>学習データ!K8369*$B$37</f>
        <v>254</v>
      </c>
      <c r="L8403" s="1">
        <f>学習データ!L8369*$B$37</f>
        <v>254</v>
      </c>
      <c r="M8403" s="1">
        <f>学習データ!M8369*$B$37</f>
        <v>254</v>
      </c>
      <c r="N8403" s="1">
        <f>学習データ!N8369*$B$37</f>
        <v>254</v>
      </c>
      <c r="O8403" s="1">
        <f>学習データ!O8369*$B$37</f>
        <v>254</v>
      </c>
      <c r="P8403" s="1">
        <f>学習データ!P8369*$B$37</f>
        <v>254</v>
      </c>
      <c r="Q8403" s="1">
        <f>学習データ!Q8369*$B$37</f>
        <v>254</v>
      </c>
      <c r="R8403" s="1">
        <f>学習データ!R8369*$B$37</f>
        <v>226</v>
      </c>
      <c r="S8403" s="1">
        <f>学習データ!S8369*$B$37</f>
        <v>66</v>
      </c>
      <c r="T8403" s="1">
        <f>学習データ!T8369*$B$37</f>
        <v>5</v>
      </c>
      <c r="U8403" s="1">
        <f>学習データ!U8369*$B$37</f>
        <v>0</v>
      </c>
      <c r="V8403" s="1">
        <f>学習データ!V8369*$B$37</f>
        <v>0</v>
      </c>
      <c r="W8403" s="1">
        <f>学習データ!W8369*$B$37</f>
        <v>0</v>
      </c>
      <c r="X8403" s="1">
        <f>学習データ!X8369*$B$37</f>
        <v>0</v>
      </c>
      <c r="Y8403" s="1">
        <f>学習データ!Y8369*$B$37</f>
        <v>0</v>
      </c>
      <c r="Z8403" s="1">
        <f>学習データ!Z8369*$B$37</f>
        <v>0</v>
      </c>
      <c r="AA8403" s="1">
        <f>学習データ!AA8369*$B$37</f>
        <v>0</v>
      </c>
      <c r="AB8403" s="1">
        <f>学習データ!AB8369*$B$37</f>
        <v>0</v>
      </c>
      <c r="AC8403" s="1">
        <f>学習データ!AC8369*$B$37</f>
        <v>0</v>
      </c>
      <c r="AD8403" s="1">
        <f>学習データ!AD8369*$B$37</f>
        <v>0</v>
      </c>
      <c r="AE8403" s="14"/>
      <c r="AF8403" s="7">
        <v>5</v>
      </c>
      <c r="AG8403" s="1">
        <f>IF(学習データ!AG8347=5,1,0)</f>
        <v>0</v>
      </c>
      <c r="AH8403" s="29"/>
      <c r="AI8403" s="25"/>
      <c r="AJ8403" s="25"/>
      <c r="AK8403" s="25"/>
      <c r="AL8403" s="25"/>
      <c r="AM8403" s="25"/>
      <c r="AN8403" s="25"/>
      <c r="AO8403" s="25"/>
      <c r="AP8403" s="25"/>
      <c r="AQ8403" s="25"/>
      <c r="AR8403" s="25"/>
      <c r="AS8403" s="25"/>
      <c r="AT8403" s="25"/>
      <c r="AU8403" s="25"/>
      <c r="AV8403" s="25"/>
      <c r="AW8403" s="25"/>
      <c r="AX8403" s="25"/>
      <c r="AY8403" s="25"/>
      <c r="AZ8403" s="25"/>
      <c r="BA8403" s="25"/>
      <c r="BB8403" s="25"/>
      <c r="BC8403" s="25"/>
      <c r="BD8403" s="25"/>
      <c r="BE8403" s="25"/>
      <c r="BF8403" s="25"/>
      <c r="BG8403" s="25"/>
      <c r="BH8403" s="25"/>
      <c r="BI8403" s="25"/>
      <c r="BJ8403" s="25"/>
      <c r="BK8403" s="25"/>
      <c r="BL8403" s="25"/>
      <c r="BM8403" s="25"/>
      <c r="BN8403" s="25"/>
      <c r="BO8403" s="25"/>
      <c r="BP8403" s="25"/>
      <c r="BQ8403" s="23"/>
      <c r="BR8403" s="7">
        <v>9</v>
      </c>
      <c r="BS8403" s="1">
        <f t="shared" ca="1" si="44272"/>
        <v>0.10030548122043854</v>
      </c>
      <c r="BT8403" s="1">
        <f t="shared" ca="1" si="44273"/>
        <v>0.61074573498964835</v>
      </c>
      <c r="BU8403" s="1">
        <f t="shared" ca="1" si="44274"/>
        <v>7.3691900888166906E-2</v>
      </c>
      <c r="BV8403" s="1">
        <f t="shared" ca="1" si="44275"/>
        <v>5.3562407210083013E-2</v>
      </c>
      <c r="BW8403" s="1">
        <f t="shared" ca="1" si="44276"/>
        <v>2.9980567511382378E-3</v>
      </c>
      <c r="BX8403" s="1">
        <f t="shared" ca="1" si="44277"/>
        <v>0.11414399707325983</v>
      </c>
      <c r="BY8403" s="1">
        <f t="shared" ca="1" si="44278"/>
        <v>0.99999809987094301</v>
      </c>
      <c r="BZ8403" s="1">
        <f t="shared" ca="1" si="44279"/>
        <v>0.99999999994327804</v>
      </c>
      <c r="CA8403" s="1">
        <f t="shared" ca="1" si="44280"/>
        <v>0.99994117452952458</v>
      </c>
      <c r="CB8403" s="1">
        <f t="shared" ca="1" si="44281"/>
        <v>0.78527602587168022</v>
      </c>
      <c r="CC8403" s="1">
        <f t="shared" ca="1" si="44282"/>
        <v>0.19205833347226625</v>
      </c>
      <c r="CD8403" s="25"/>
      <c r="CE8403" s="7">
        <v>9</v>
      </c>
      <c r="CF8403" s="1">
        <f t="shared" ca="1" si="44283"/>
        <v>0.98858246700883234</v>
      </c>
      <c r="CG8403" s="1">
        <f t="shared" ca="1" si="44284"/>
        <v>0.9871054337606282</v>
      </c>
      <c r="CH8403" s="1">
        <f t="shared" ca="1" si="44285"/>
        <v>0.98630323851299528</v>
      </c>
      <c r="CI8403" s="1">
        <f t="shared" ca="1" si="44286"/>
        <v>0.97082870471089189</v>
      </c>
      <c r="CJ8403" s="1">
        <f t="shared" ca="1" si="44287"/>
        <v>0.98157755970138993</v>
      </c>
      <c r="CK8403" s="1">
        <f t="shared" ca="1" si="44288"/>
        <v>0.97989400411977789</v>
      </c>
      <c r="CL8403" s="1">
        <f t="shared" ca="1" si="44289"/>
        <v>0.99996872621516608</v>
      </c>
      <c r="CM8403" s="1">
        <f t="shared" ca="1" si="44290"/>
        <v>0.99990067371762281</v>
      </c>
      <c r="CN8403" s="1">
        <f t="shared" ca="1" si="44291"/>
        <v>0.99994501416595871</v>
      </c>
      <c r="CO8403" s="1">
        <f t="shared" ca="1" si="44292"/>
        <v>0.99950610677613938</v>
      </c>
      <c r="CP8403" s="1">
        <f t="shared" ca="1" si="44293"/>
        <v>0.43196706954901343</v>
      </c>
      <c r="CQ8403" s="25"/>
      <c r="CR8403" s="25"/>
      <c r="CS8403" s="25"/>
      <c r="CT8403" s="25"/>
      <c r="CU8403" s="25"/>
      <c r="CV8403" s="25"/>
      <c r="CW8403" s="25"/>
      <c r="CX8403" s="25"/>
      <c r="CY8403" s="25"/>
      <c r="CZ8403" s="25"/>
      <c r="DA8403" s="25"/>
      <c r="DB8403" s="25"/>
      <c r="DC8403" s="25"/>
      <c r="DD8403" s="25"/>
      <c r="DE8403" s="40"/>
      <c r="DF8403" s="14"/>
      <c r="DG8403" s="14"/>
      <c r="DH8403" s="14"/>
      <c r="DI8403" s="14"/>
      <c r="DJ8403" s="14"/>
      <c r="DK8403" s="14"/>
      <c r="DL8403" s="14"/>
      <c r="DM8403" s="14"/>
      <c r="DN8403" s="14"/>
      <c r="DO8403" s="14"/>
      <c r="DP8403" s="14"/>
      <c r="DQ8403" s="14"/>
      <c r="DR8403" s="14"/>
      <c r="DS8403" s="14"/>
      <c r="DT8403" s="14"/>
      <c r="DU8403" s="14"/>
      <c r="DV8403" s="14"/>
      <c r="DW8403" s="14"/>
      <c r="DX8403" s="14"/>
      <c r="DY8403" s="14"/>
      <c r="DZ8403" s="14"/>
      <c r="EA8403" s="14"/>
      <c r="EB8403" s="14"/>
      <c r="EC8403" s="14"/>
      <c r="ED8403" s="14"/>
      <c r="EE8403" s="14"/>
      <c r="EF8403" s="19"/>
      <c r="EG8403" s="23"/>
      <c r="EH8403" s="25"/>
      <c r="EI8403" s="25"/>
      <c r="EJ8403" s="25"/>
      <c r="EK8403" s="25"/>
      <c r="EL8403" s="25"/>
      <c r="EM8403" s="25"/>
      <c r="EN8403" s="14"/>
      <c r="EO8403" s="14"/>
      <c r="EP8403" s="14"/>
      <c r="EQ8403" s="14"/>
      <c r="ER8403" s="14"/>
      <c r="ES8403" s="14"/>
      <c r="ET8403" s="23"/>
      <c r="EU8403" s="14"/>
      <c r="EV8403" s="14"/>
      <c r="EW8403" s="14"/>
      <c r="EX8403" s="14"/>
      <c r="EY8403" s="14"/>
      <c r="EZ8403" s="14"/>
      <c r="FA8403" s="14"/>
      <c r="FB8403" s="14"/>
      <c r="FC8403" s="19"/>
    </row>
    <row r="8404" spans="1:159" x14ac:dyDescent="0.2">
      <c r="A8404" s="55"/>
      <c r="B8404" s="18">
        <v>24</v>
      </c>
      <c r="C8404" s="1">
        <f>学習データ!C8370*$B$37</f>
        <v>0</v>
      </c>
      <c r="D8404" s="1">
        <f>学習データ!D8370*$B$37</f>
        <v>0</v>
      </c>
      <c r="E8404" s="1">
        <f>学習データ!E8370*$B$37</f>
        <v>34</v>
      </c>
      <c r="F8404" s="1">
        <f>学習データ!F8370*$B$37</f>
        <v>180</v>
      </c>
      <c r="G8404" s="1">
        <f>学習データ!G8370*$B$37</f>
        <v>180</v>
      </c>
      <c r="H8404" s="1">
        <f>学習データ!H8370*$B$37</f>
        <v>240</v>
      </c>
      <c r="I8404" s="1">
        <f>学習データ!I8370*$B$37</f>
        <v>254</v>
      </c>
      <c r="J8404" s="1">
        <f>学習データ!J8370*$B$37</f>
        <v>254</v>
      </c>
      <c r="K8404" s="1">
        <f>学習データ!K8370*$B$37</f>
        <v>254</v>
      </c>
      <c r="L8404" s="1">
        <f>学習データ!L8370*$B$37</f>
        <v>254</v>
      </c>
      <c r="M8404" s="1">
        <f>学習データ!M8370*$B$37</f>
        <v>254</v>
      </c>
      <c r="N8404" s="1">
        <f>学習データ!N8370*$B$37</f>
        <v>254</v>
      </c>
      <c r="O8404" s="1">
        <f>学習データ!O8370*$B$37</f>
        <v>254</v>
      </c>
      <c r="P8404" s="1">
        <f>学習データ!P8370*$B$37</f>
        <v>254</v>
      </c>
      <c r="Q8404" s="1">
        <f>学習データ!Q8370*$B$37</f>
        <v>153</v>
      </c>
      <c r="R8404" s="1">
        <f>学習データ!R8370*$B$37</f>
        <v>24</v>
      </c>
      <c r="S8404" s="1">
        <f>学習データ!S8370*$B$37</f>
        <v>0</v>
      </c>
      <c r="T8404" s="1">
        <f>学習データ!T8370*$B$37</f>
        <v>0</v>
      </c>
      <c r="U8404" s="1">
        <f>学習データ!U8370*$B$37</f>
        <v>0</v>
      </c>
      <c r="V8404" s="1">
        <f>学習データ!V8370*$B$37</f>
        <v>0</v>
      </c>
      <c r="W8404" s="1">
        <f>学習データ!W8370*$B$37</f>
        <v>0</v>
      </c>
      <c r="X8404" s="1">
        <f>学習データ!X8370*$B$37</f>
        <v>0</v>
      </c>
      <c r="Y8404" s="1">
        <f>学習データ!Y8370*$B$37</f>
        <v>0</v>
      </c>
      <c r="Z8404" s="1">
        <f>学習データ!Z8370*$B$37</f>
        <v>0</v>
      </c>
      <c r="AA8404" s="1">
        <f>学習データ!AA8370*$B$37</f>
        <v>0</v>
      </c>
      <c r="AB8404" s="1">
        <f>学習データ!AB8370*$B$37</f>
        <v>0</v>
      </c>
      <c r="AC8404" s="1">
        <f>学習データ!AC8370*$B$37</f>
        <v>0</v>
      </c>
      <c r="AD8404" s="1">
        <f>学習データ!AD8370*$B$37</f>
        <v>0</v>
      </c>
      <c r="AE8404" s="14"/>
      <c r="AF8404" s="7">
        <v>6</v>
      </c>
      <c r="AG8404" s="1">
        <f>IF(学習データ!AG8347=6,1,0)</f>
        <v>0</v>
      </c>
      <c r="AH8404" s="29"/>
      <c r="AI8404" s="25"/>
      <c r="AJ8404" s="25"/>
      <c r="AK8404" s="25"/>
      <c r="AL8404" s="25"/>
      <c r="AM8404" s="25"/>
      <c r="AN8404" s="25"/>
      <c r="AO8404" s="25"/>
      <c r="AP8404" s="25"/>
      <c r="AQ8404" s="25"/>
      <c r="AR8404" s="25"/>
      <c r="AS8404" s="25"/>
      <c r="AT8404" s="25"/>
      <c r="AU8404" s="25"/>
      <c r="AV8404" s="25"/>
      <c r="AW8404" s="25"/>
      <c r="AX8404" s="25"/>
      <c r="AY8404" s="25"/>
      <c r="AZ8404" s="25"/>
      <c r="BA8404" s="25"/>
      <c r="BB8404" s="25"/>
      <c r="BC8404" s="25"/>
      <c r="BD8404" s="25"/>
      <c r="BE8404" s="25"/>
      <c r="BF8404" s="25"/>
      <c r="BG8404" s="25"/>
      <c r="BH8404" s="25"/>
      <c r="BI8404" s="25"/>
      <c r="BJ8404" s="25"/>
      <c r="BK8404" s="25"/>
      <c r="BL8404" s="25"/>
      <c r="BM8404" s="25"/>
      <c r="BN8404" s="25"/>
      <c r="BO8404" s="25"/>
      <c r="BP8404" s="25"/>
      <c r="BQ8404" s="23"/>
      <c r="BR8404" s="7">
        <v>10</v>
      </c>
      <c r="BS8404" s="1">
        <f t="shared" ca="1" si="44272"/>
        <v>0.92708428478080629</v>
      </c>
      <c r="BT8404" s="1">
        <f t="shared" ca="1" si="44273"/>
        <v>0.99648990872960885</v>
      </c>
      <c r="BU8404" s="1">
        <f t="shared" ca="1" si="44274"/>
        <v>0.99865739352541927</v>
      </c>
      <c r="BV8404" s="1">
        <f t="shared" ca="1" si="44275"/>
        <v>0.99599475082991673</v>
      </c>
      <c r="BW8404" s="1">
        <f t="shared" ca="1" si="44276"/>
        <v>0.99767058111537399</v>
      </c>
      <c r="BX8404" s="1">
        <f t="shared" ca="1" si="44277"/>
        <v>0.99999988303440646</v>
      </c>
      <c r="BY8404" s="1">
        <f t="shared" ca="1" si="44278"/>
        <v>0.99999999871841605</v>
      </c>
      <c r="BZ8404" s="1">
        <f t="shared" ca="1" si="44279"/>
        <v>0.9998155667532449</v>
      </c>
      <c r="CA8404" s="1">
        <f t="shared" ca="1" si="44280"/>
        <v>0.32521240831128267</v>
      </c>
      <c r="CB8404" s="1">
        <f t="shared" ca="1" si="44281"/>
        <v>0.12195649946409964</v>
      </c>
      <c r="CC8404" s="1">
        <f t="shared" ca="1" si="44282"/>
        <v>0.23714300153605961</v>
      </c>
      <c r="CD8404" s="25"/>
      <c r="CE8404" s="7">
        <v>10</v>
      </c>
      <c r="CF8404" s="1">
        <f t="shared" ca="1" si="44283"/>
        <v>0.99268270703557271</v>
      </c>
      <c r="CG8404" s="1">
        <f t="shared" ca="1" si="44284"/>
        <v>0.99996990720781098</v>
      </c>
      <c r="CH8404" s="1">
        <f t="shared" ca="1" si="44285"/>
        <v>0.99986765238582176</v>
      </c>
      <c r="CI8404" s="1">
        <f t="shared" ca="1" si="44286"/>
        <v>0.99945157526199901</v>
      </c>
      <c r="CJ8404" s="1">
        <f t="shared" ca="1" si="44287"/>
        <v>0.97186776178710599</v>
      </c>
      <c r="CK8404" s="1">
        <f t="shared" ca="1" si="44288"/>
        <v>0.99935240788566493</v>
      </c>
      <c r="CL8404" s="1">
        <f t="shared" ca="1" si="44289"/>
        <v>0.99987078049108724</v>
      </c>
      <c r="CM8404" s="1">
        <f t="shared" ca="1" si="44290"/>
        <v>0.9999792831045291</v>
      </c>
      <c r="CN8404" s="1">
        <f t="shared" ca="1" si="44291"/>
        <v>0.99934085591907384</v>
      </c>
      <c r="CO8404" s="1">
        <f t="shared" ca="1" si="44292"/>
        <v>0.97207914119125427</v>
      </c>
      <c r="CP8404" s="1">
        <f t="shared" ca="1" si="44293"/>
        <v>0.42673007297672289</v>
      </c>
      <c r="CQ8404" s="25"/>
      <c r="CR8404" s="25"/>
      <c r="CS8404" s="25"/>
      <c r="CT8404" s="25"/>
      <c r="CU8404" s="25"/>
      <c r="CV8404" s="25"/>
      <c r="CW8404" s="25"/>
      <c r="CX8404" s="25"/>
      <c r="CY8404" s="25"/>
      <c r="CZ8404" s="25"/>
      <c r="DA8404" s="25"/>
      <c r="DB8404" s="25"/>
      <c r="DC8404" s="25"/>
      <c r="DD8404" s="25"/>
      <c r="DE8404" s="40"/>
      <c r="DF8404" s="14"/>
      <c r="DG8404" s="14"/>
      <c r="DH8404" s="14"/>
      <c r="DI8404" s="14"/>
      <c r="DJ8404" s="14"/>
      <c r="DK8404" s="14"/>
      <c r="DL8404" s="14"/>
      <c r="DM8404" s="14"/>
      <c r="DN8404" s="14"/>
      <c r="DO8404" s="14"/>
      <c r="DP8404" s="14"/>
      <c r="DQ8404" s="14"/>
      <c r="DR8404" s="14"/>
      <c r="DS8404" s="14"/>
      <c r="DT8404" s="14"/>
      <c r="DU8404" s="14"/>
      <c r="DV8404" s="14"/>
      <c r="DW8404" s="14"/>
      <c r="DX8404" s="14"/>
      <c r="DY8404" s="14"/>
      <c r="DZ8404" s="14"/>
      <c r="EA8404" s="14"/>
      <c r="EB8404" s="14"/>
      <c r="EC8404" s="14"/>
      <c r="ED8404" s="14"/>
      <c r="EE8404" s="14"/>
      <c r="EF8404" s="19"/>
      <c r="EG8404" s="23"/>
      <c r="EH8404" s="50">
        <v>5</v>
      </c>
      <c r="EI8404" s="7">
        <v>0</v>
      </c>
      <c r="EJ8404" s="7">
        <v>1</v>
      </c>
      <c r="EK8404" s="7">
        <v>2</v>
      </c>
      <c r="EL8404" s="7">
        <v>3</v>
      </c>
      <c r="EM8404" s="7">
        <v>4</v>
      </c>
      <c r="EN8404" s="14"/>
      <c r="EO8404" s="14"/>
      <c r="EP8404" s="14"/>
      <c r="EQ8404" s="14"/>
      <c r="ER8404" s="14"/>
      <c r="ES8404" s="14"/>
      <c r="ET8404" s="23"/>
      <c r="EU8404" s="14"/>
      <c r="EV8404" s="14"/>
      <c r="EW8404" s="14"/>
      <c r="EX8404" s="14"/>
      <c r="EY8404" s="14"/>
      <c r="EZ8404" s="14"/>
      <c r="FA8404" s="14"/>
      <c r="FB8404" s="14"/>
      <c r="FC8404" s="19"/>
    </row>
    <row r="8405" spans="1:159" x14ac:dyDescent="0.2">
      <c r="A8405" s="55"/>
      <c r="B8405" s="18">
        <v>25</v>
      </c>
      <c r="C8405" s="1">
        <f>学習データ!C8371*$B$37</f>
        <v>0</v>
      </c>
      <c r="D8405" s="1">
        <f>学習データ!D8371*$B$37</f>
        <v>0</v>
      </c>
      <c r="E8405" s="1">
        <f>学習データ!E8371*$B$37</f>
        <v>0</v>
      </c>
      <c r="F8405" s="1">
        <f>学習データ!F8371*$B$37</f>
        <v>0</v>
      </c>
      <c r="G8405" s="1">
        <f>学習データ!G8371*$B$37</f>
        <v>0</v>
      </c>
      <c r="H8405" s="1">
        <f>学習データ!H8371*$B$37</f>
        <v>0</v>
      </c>
      <c r="I8405" s="1">
        <f>学習データ!I8371*$B$37</f>
        <v>0</v>
      </c>
      <c r="J8405" s="1">
        <f>学習データ!J8371*$B$37</f>
        <v>0</v>
      </c>
      <c r="K8405" s="1">
        <f>学習データ!K8371*$B$37</f>
        <v>0</v>
      </c>
      <c r="L8405" s="1">
        <f>学習データ!L8371*$B$37</f>
        <v>0</v>
      </c>
      <c r="M8405" s="1">
        <f>学習データ!M8371*$B$37</f>
        <v>0</v>
      </c>
      <c r="N8405" s="1">
        <f>学習データ!N8371*$B$37</f>
        <v>0</v>
      </c>
      <c r="O8405" s="1">
        <f>学習データ!O8371*$B$37</f>
        <v>0</v>
      </c>
      <c r="P8405" s="1">
        <f>学習データ!P8371*$B$37</f>
        <v>0</v>
      </c>
      <c r="Q8405" s="1">
        <f>学習データ!Q8371*$B$37</f>
        <v>0</v>
      </c>
      <c r="R8405" s="1">
        <f>学習データ!R8371*$B$37</f>
        <v>0</v>
      </c>
      <c r="S8405" s="1">
        <f>学習データ!S8371*$B$37</f>
        <v>0</v>
      </c>
      <c r="T8405" s="1">
        <f>学習データ!T8371*$B$37</f>
        <v>0</v>
      </c>
      <c r="U8405" s="1">
        <f>学習データ!U8371*$B$37</f>
        <v>0</v>
      </c>
      <c r="V8405" s="1">
        <f>学習データ!V8371*$B$37</f>
        <v>0</v>
      </c>
      <c r="W8405" s="1">
        <f>学習データ!W8371*$B$37</f>
        <v>0</v>
      </c>
      <c r="X8405" s="1">
        <f>学習データ!X8371*$B$37</f>
        <v>0</v>
      </c>
      <c r="Y8405" s="1">
        <f>学習データ!Y8371*$B$37</f>
        <v>0</v>
      </c>
      <c r="Z8405" s="1">
        <f>学習データ!Z8371*$B$37</f>
        <v>0</v>
      </c>
      <c r="AA8405" s="1">
        <f>学習データ!AA8371*$B$37</f>
        <v>0</v>
      </c>
      <c r="AB8405" s="1">
        <f>学習データ!AB8371*$B$37</f>
        <v>0</v>
      </c>
      <c r="AC8405" s="1">
        <f>学習データ!AC8371*$B$37</f>
        <v>0</v>
      </c>
      <c r="AD8405" s="1">
        <f>学習データ!AD8371*$B$37</f>
        <v>0</v>
      </c>
      <c r="AE8405" s="14"/>
      <c r="AF8405" s="7">
        <v>7</v>
      </c>
      <c r="AG8405" s="1">
        <f>IF(学習データ!AG8347=7,1,0)</f>
        <v>0</v>
      </c>
      <c r="AH8405" s="29"/>
      <c r="AI8405" s="25"/>
      <c r="AJ8405" s="25"/>
      <c r="AK8405" s="25"/>
      <c r="AL8405" s="25"/>
      <c r="AM8405" s="25"/>
      <c r="AN8405" s="25"/>
      <c r="AO8405" s="25"/>
      <c r="AP8405" s="25"/>
      <c r="AQ8405" s="25"/>
      <c r="AR8405" s="25"/>
      <c r="AS8405" s="25"/>
      <c r="AT8405" s="25"/>
      <c r="AU8405" s="25"/>
      <c r="AV8405" s="25"/>
      <c r="AW8405" s="25"/>
      <c r="AX8405" s="25"/>
      <c r="AY8405" s="25"/>
      <c r="AZ8405" s="25"/>
      <c r="BA8405" s="25"/>
      <c r="BB8405" s="25"/>
      <c r="BC8405" s="25"/>
      <c r="BD8405" s="25"/>
      <c r="BE8405" s="25"/>
      <c r="BF8405" s="25"/>
      <c r="BG8405" s="25"/>
      <c r="BH8405" s="25"/>
      <c r="BI8405" s="25"/>
      <c r="BJ8405" s="25"/>
      <c r="BK8405" s="25"/>
      <c r="BL8405" s="25"/>
      <c r="BM8405" s="25"/>
      <c r="BN8405" s="25"/>
      <c r="BO8405" s="25"/>
      <c r="BP8405" s="25"/>
      <c r="BQ8405" s="23"/>
      <c r="BR8405" s="7">
        <v>11</v>
      </c>
      <c r="BS8405" s="1">
        <f t="shared" ca="1" si="44272"/>
        <v>0.99999990429102914</v>
      </c>
      <c r="BT8405" s="1">
        <f t="shared" ca="1" si="44273"/>
        <v>0.98393158570416073</v>
      </c>
      <c r="BU8405" s="1">
        <f t="shared" ca="1" si="44274"/>
        <v>0.1357781531258426</v>
      </c>
      <c r="BV8405" s="1">
        <f t="shared" ca="1" si="44275"/>
        <v>0.12493051601814792</v>
      </c>
      <c r="BW8405" s="1">
        <f t="shared" ca="1" si="44276"/>
        <v>0.99995398744073194</v>
      </c>
      <c r="BX8405" s="1">
        <f t="shared" ca="1" si="44277"/>
        <v>0.9999999343618079</v>
      </c>
      <c r="BY8405" s="1">
        <f t="shared" ca="1" si="44278"/>
        <v>0.99999995136559161</v>
      </c>
      <c r="BZ8405" s="1">
        <f t="shared" ca="1" si="44279"/>
        <v>0.98326334617328448</v>
      </c>
      <c r="CA8405" s="1">
        <f t="shared" ca="1" si="44280"/>
        <v>0.21163864850248404</v>
      </c>
      <c r="CB8405" s="1">
        <f t="shared" ca="1" si="44281"/>
        <v>0.19585620974078255</v>
      </c>
      <c r="CC8405" s="1">
        <f t="shared" ca="1" si="44282"/>
        <v>0.23714300153605961</v>
      </c>
      <c r="CD8405" s="25"/>
      <c r="CE8405" s="7">
        <v>11</v>
      </c>
      <c r="CF8405" s="1">
        <f t="shared" ca="1" si="44283"/>
        <v>0.99983150287165168</v>
      </c>
      <c r="CG8405" s="1">
        <f t="shared" ca="1" si="44284"/>
        <v>0.99991545153255368</v>
      </c>
      <c r="CH8405" s="1">
        <f t="shared" ca="1" si="44285"/>
        <v>0.999843782206979</v>
      </c>
      <c r="CI8405" s="1">
        <f t="shared" ca="1" si="44286"/>
        <v>0.99866967648798088</v>
      </c>
      <c r="CJ8405" s="1">
        <f t="shared" ca="1" si="44287"/>
        <v>0.9999744264284901</v>
      </c>
      <c r="CK8405" s="1">
        <f t="shared" ca="1" si="44288"/>
        <v>0.99998583260950136</v>
      </c>
      <c r="CL8405" s="1">
        <f t="shared" ca="1" si="44289"/>
        <v>0.99998935640244602</v>
      </c>
      <c r="CM8405" s="1">
        <f t="shared" ca="1" si="44290"/>
        <v>0.99875640494883544</v>
      </c>
      <c r="CN8405" s="1">
        <f t="shared" ca="1" si="44291"/>
        <v>0.86721557033901642</v>
      </c>
      <c r="CO8405" s="1">
        <f t="shared" ca="1" si="44292"/>
        <v>0.43149220834010926</v>
      </c>
      <c r="CP8405" s="1">
        <f t="shared" ca="1" si="44293"/>
        <v>0.42673007297672289</v>
      </c>
      <c r="CQ8405" s="14"/>
      <c r="CR8405" s="14"/>
      <c r="CS8405" s="14"/>
      <c r="CT8405" s="14"/>
      <c r="CU8405" s="14"/>
      <c r="CV8405" s="14"/>
      <c r="CW8405" s="14"/>
      <c r="CX8405" s="14"/>
      <c r="CY8405" s="14"/>
      <c r="CZ8405" s="14"/>
      <c r="DA8405" s="14"/>
      <c r="DB8405" s="14"/>
      <c r="DC8405" s="14"/>
      <c r="DD8405" s="14"/>
      <c r="DE8405" s="23"/>
      <c r="DF8405" s="14"/>
      <c r="DG8405" s="14"/>
      <c r="DH8405" s="14"/>
      <c r="DI8405" s="14"/>
      <c r="DJ8405" s="14"/>
      <c r="DK8405" s="14"/>
      <c r="DL8405" s="14"/>
      <c r="DM8405" s="14"/>
      <c r="DN8405" s="14"/>
      <c r="DO8405" s="14"/>
      <c r="DP8405" s="14"/>
      <c r="DQ8405" s="14"/>
      <c r="DR8405" s="14"/>
      <c r="DS8405" s="14"/>
      <c r="DT8405" s="14"/>
      <c r="DU8405" s="14"/>
      <c r="DV8405" s="14"/>
      <c r="DW8405" s="14"/>
      <c r="DX8405" s="14"/>
      <c r="DY8405" s="14"/>
      <c r="DZ8405" s="14"/>
      <c r="EA8405" s="14"/>
      <c r="EB8405" s="14"/>
      <c r="EC8405" s="14"/>
      <c r="ED8405" s="14"/>
      <c r="EE8405" s="14"/>
      <c r="EF8405" s="19"/>
      <c r="EG8405" s="23"/>
      <c r="EH8405" s="50"/>
      <c r="EI8405" s="7">
        <v>1</v>
      </c>
      <c r="EJ8405" s="1">
        <f t="shared" ref="EJ8405:EJ8408" ca="1" si="44310">1/(1+EXP(-SUMPRODUCT($EI$32:$EK$34,DQ8395:DS8397)+$EL$32))</f>
        <v>0.18102780908040569</v>
      </c>
      <c r="EK8405" s="1">
        <f t="shared" ref="EK8405:EK8408" ca="1" si="44311">1/(1+EXP(-SUMPRODUCT($EI$32:$EK$34,DR8395:DT8397)+$EL$32))</f>
        <v>5.3178118599981936E-2</v>
      </c>
      <c r="EL8405" s="1">
        <f t="shared" ref="EL8405:EL8408" ca="1" si="44312">1/(1+EXP(-SUMPRODUCT($EI$32:$EK$34,DS8395:DU8397)+$EL$32))</f>
        <v>5.2830199179962282E-2</v>
      </c>
      <c r="EM8405" s="1">
        <f t="shared" ref="EM8405:EM8408" ca="1" si="44313">1/(1+EXP(-SUMPRODUCT($EI$32:$EK$34,DT8395:DV8397)+$EL$32))</f>
        <v>1.0668803304044541E-2</v>
      </c>
      <c r="EN8405" s="14"/>
      <c r="EO8405" s="14"/>
      <c r="EP8405" s="14"/>
      <c r="EQ8405" s="14"/>
      <c r="ER8405" s="14"/>
      <c r="ES8405" s="14"/>
      <c r="ET8405" s="23"/>
      <c r="EU8405" s="14"/>
      <c r="EV8405" s="14"/>
      <c r="EW8405" s="14"/>
      <c r="EX8405" s="14"/>
      <c r="EY8405" s="14"/>
      <c r="EZ8405" s="14"/>
      <c r="FA8405" s="14"/>
      <c r="FB8405" s="14"/>
      <c r="FC8405" s="19"/>
    </row>
    <row r="8406" spans="1:159" x14ac:dyDescent="0.2">
      <c r="A8406" s="55"/>
      <c r="B8406" s="18">
        <v>26</v>
      </c>
      <c r="C8406" s="1">
        <f>学習データ!C8372*$B$37</f>
        <v>0</v>
      </c>
      <c r="D8406" s="1">
        <f>学習データ!D8372*$B$37</f>
        <v>0</v>
      </c>
      <c r="E8406" s="1">
        <f>学習データ!E8372*$B$37</f>
        <v>0</v>
      </c>
      <c r="F8406" s="1">
        <f>学習データ!F8372*$B$37</f>
        <v>0</v>
      </c>
      <c r="G8406" s="1">
        <f>学習データ!G8372*$B$37</f>
        <v>0</v>
      </c>
      <c r="H8406" s="1">
        <f>学習データ!H8372*$B$37</f>
        <v>0</v>
      </c>
      <c r="I8406" s="1">
        <f>学習データ!I8372*$B$37</f>
        <v>0</v>
      </c>
      <c r="J8406" s="1">
        <f>学習データ!J8372*$B$37</f>
        <v>0</v>
      </c>
      <c r="K8406" s="1">
        <f>学習データ!K8372*$B$37</f>
        <v>0</v>
      </c>
      <c r="L8406" s="1">
        <f>学習データ!L8372*$B$37</f>
        <v>0</v>
      </c>
      <c r="M8406" s="1">
        <f>学習データ!M8372*$B$37</f>
        <v>0</v>
      </c>
      <c r="N8406" s="1">
        <f>学習データ!N8372*$B$37</f>
        <v>0</v>
      </c>
      <c r="O8406" s="1">
        <f>学習データ!O8372*$B$37</f>
        <v>0</v>
      </c>
      <c r="P8406" s="1">
        <f>学習データ!P8372*$B$37</f>
        <v>0</v>
      </c>
      <c r="Q8406" s="1">
        <f>学習データ!Q8372*$B$37</f>
        <v>0</v>
      </c>
      <c r="R8406" s="1">
        <f>学習データ!R8372*$B$37</f>
        <v>0</v>
      </c>
      <c r="S8406" s="1">
        <f>学習データ!S8372*$B$37</f>
        <v>0</v>
      </c>
      <c r="T8406" s="1">
        <f>学習データ!T8372*$B$37</f>
        <v>0</v>
      </c>
      <c r="U8406" s="1">
        <f>学習データ!U8372*$B$37</f>
        <v>0</v>
      </c>
      <c r="V8406" s="1">
        <f>学習データ!V8372*$B$37</f>
        <v>0</v>
      </c>
      <c r="W8406" s="1">
        <f>学習データ!W8372*$B$37</f>
        <v>0</v>
      </c>
      <c r="X8406" s="1">
        <f>学習データ!X8372*$B$37</f>
        <v>0</v>
      </c>
      <c r="Y8406" s="1">
        <f>学習データ!Y8372*$B$37</f>
        <v>0</v>
      </c>
      <c r="Z8406" s="1">
        <f>学習データ!Z8372*$B$37</f>
        <v>0</v>
      </c>
      <c r="AA8406" s="1">
        <f>学習データ!AA8372*$B$37</f>
        <v>0</v>
      </c>
      <c r="AB8406" s="1">
        <f>学習データ!AB8372*$B$37</f>
        <v>0</v>
      </c>
      <c r="AC8406" s="1">
        <f>学習データ!AC8372*$B$37</f>
        <v>0</v>
      </c>
      <c r="AD8406" s="1">
        <f>学習データ!AD8372*$B$37</f>
        <v>0</v>
      </c>
      <c r="AE8406" s="14"/>
      <c r="AF8406" s="7">
        <v>8</v>
      </c>
      <c r="AG8406" s="1">
        <f>IF(学習データ!AG8347=8,1,0)</f>
        <v>0</v>
      </c>
      <c r="AH8406" s="29"/>
      <c r="AI8406" s="25"/>
      <c r="AJ8406" s="25"/>
      <c r="AK8406" s="25"/>
      <c r="AL8406" s="25"/>
      <c r="AM8406" s="25"/>
      <c r="AN8406" s="25"/>
      <c r="AO8406" s="25"/>
      <c r="AP8406" s="25"/>
      <c r="AQ8406" s="25"/>
      <c r="AR8406" s="25"/>
      <c r="AS8406" s="25"/>
      <c r="AT8406" s="25"/>
      <c r="AU8406" s="25"/>
      <c r="AV8406" s="25"/>
      <c r="AW8406" s="25"/>
      <c r="AX8406" s="25"/>
      <c r="AY8406" s="25"/>
      <c r="AZ8406" s="25"/>
      <c r="BA8406" s="25"/>
      <c r="BB8406" s="25"/>
      <c r="BC8406" s="25"/>
      <c r="BD8406" s="25"/>
      <c r="BE8406" s="25"/>
      <c r="BF8406" s="25"/>
      <c r="BG8406" s="25"/>
      <c r="BH8406" s="25"/>
      <c r="BI8406" s="25"/>
      <c r="BJ8406" s="25"/>
      <c r="BK8406" s="25"/>
      <c r="BL8406" s="25"/>
      <c r="BM8406" s="25"/>
      <c r="BN8406" s="25"/>
      <c r="BO8406" s="25"/>
      <c r="BP8406" s="25"/>
      <c r="BQ8406" s="23"/>
      <c r="BR8406" s="14"/>
      <c r="BS8406" s="14"/>
      <c r="BT8406" s="14"/>
      <c r="BU8406" s="14"/>
      <c r="BV8406" s="14"/>
      <c r="BW8406" s="14"/>
      <c r="BX8406" s="14"/>
      <c r="BY8406" s="14"/>
      <c r="BZ8406" s="14"/>
      <c r="CA8406" s="14"/>
      <c r="CB8406" s="14"/>
      <c r="CC8406" s="14"/>
      <c r="CD8406" s="14"/>
      <c r="CE8406" s="14"/>
      <c r="CF8406" s="14"/>
      <c r="CG8406" s="14"/>
      <c r="CH8406" s="14"/>
      <c r="CI8406" s="14"/>
      <c r="CJ8406" s="14"/>
      <c r="CK8406" s="14"/>
      <c r="CL8406" s="14"/>
      <c r="CM8406" s="14"/>
      <c r="CN8406" s="14"/>
      <c r="CO8406" s="14"/>
      <c r="CP8406" s="14"/>
      <c r="CQ8406" s="14"/>
      <c r="CR8406" s="14"/>
      <c r="CS8406" s="14"/>
      <c r="CT8406" s="14"/>
      <c r="CU8406" s="14"/>
      <c r="CV8406" s="14"/>
      <c r="CW8406" s="14"/>
      <c r="CX8406" s="14"/>
      <c r="CY8406" s="14"/>
      <c r="CZ8406" s="14"/>
      <c r="DA8406" s="14"/>
      <c r="DB8406" s="14"/>
      <c r="DC8406" s="14"/>
      <c r="DD8406" s="14"/>
      <c r="DE8406" s="23"/>
      <c r="DF8406" s="14"/>
      <c r="DG8406" s="14"/>
      <c r="DH8406" s="14"/>
      <c r="DI8406" s="14"/>
      <c r="DJ8406" s="14"/>
      <c r="DK8406" s="14"/>
      <c r="DL8406" s="14"/>
      <c r="DM8406" s="14"/>
      <c r="DN8406" s="14"/>
      <c r="DO8406" s="14"/>
      <c r="DP8406" s="14"/>
      <c r="DQ8406" s="14"/>
      <c r="DR8406" s="14"/>
      <c r="DS8406" s="14"/>
      <c r="DT8406" s="14"/>
      <c r="DU8406" s="14"/>
      <c r="DV8406" s="14"/>
      <c r="DW8406" s="14"/>
      <c r="DX8406" s="14"/>
      <c r="DY8406" s="14"/>
      <c r="DZ8406" s="14"/>
      <c r="EA8406" s="14"/>
      <c r="EB8406" s="14"/>
      <c r="EC8406" s="14"/>
      <c r="ED8406" s="14"/>
      <c r="EE8406" s="14"/>
      <c r="EF8406" s="19"/>
      <c r="EG8406" s="23"/>
      <c r="EH8406" s="50"/>
      <c r="EI8406" s="7">
        <v>2</v>
      </c>
      <c r="EJ8406" s="1">
        <f t="shared" ca="1" si="44310"/>
        <v>6.8386267997558689E-2</v>
      </c>
      <c r="EK8406" s="1">
        <f t="shared" ca="1" si="44311"/>
        <v>5.2885782981024115E-2</v>
      </c>
      <c r="EL8406" s="1">
        <f t="shared" ca="1" si="44312"/>
        <v>5.2822465375767749E-2</v>
      </c>
      <c r="EM8406" s="1">
        <f t="shared" ca="1" si="44313"/>
        <v>1.2202289838219461E-2</v>
      </c>
      <c r="EN8406" s="14"/>
      <c r="EO8406" s="14"/>
      <c r="EP8406" s="14"/>
      <c r="EQ8406" s="14"/>
      <c r="ER8406" s="14"/>
      <c r="ES8406" s="14"/>
      <c r="ET8406" s="23"/>
      <c r="EU8406" s="14"/>
      <c r="EV8406" s="14"/>
      <c r="EW8406" s="14"/>
      <c r="EX8406" s="14"/>
      <c r="EY8406" s="14"/>
      <c r="EZ8406" s="14"/>
      <c r="FA8406" s="14"/>
      <c r="FB8406" s="14"/>
      <c r="FC8406" s="19"/>
    </row>
    <row r="8407" spans="1:159" x14ac:dyDescent="0.2">
      <c r="A8407" s="55"/>
      <c r="B8407" s="18">
        <v>27</v>
      </c>
      <c r="C8407" s="1">
        <f>学習データ!C8373*$B$37</f>
        <v>0</v>
      </c>
      <c r="D8407" s="1">
        <f>学習データ!D8373*$B$37</f>
        <v>0</v>
      </c>
      <c r="E8407" s="1">
        <f>学習データ!E8373*$B$37</f>
        <v>0</v>
      </c>
      <c r="F8407" s="1">
        <f>学習データ!F8373*$B$37</f>
        <v>0</v>
      </c>
      <c r="G8407" s="1">
        <f>学習データ!G8373*$B$37</f>
        <v>0</v>
      </c>
      <c r="H8407" s="1">
        <f>学習データ!H8373*$B$37</f>
        <v>0</v>
      </c>
      <c r="I8407" s="1">
        <f>学習データ!I8373*$B$37</f>
        <v>0</v>
      </c>
      <c r="J8407" s="1">
        <f>学習データ!J8373*$B$37</f>
        <v>0</v>
      </c>
      <c r="K8407" s="1">
        <f>学習データ!K8373*$B$37</f>
        <v>0</v>
      </c>
      <c r="L8407" s="1">
        <f>学習データ!L8373*$B$37</f>
        <v>0</v>
      </c>
      <c r="M8407" s="1">
        <f>学習データ!M8373*$B$37</f>
        <v>0</v>
      </c>
      <c r="N8407" s="1">
        <f>学習データ!N8373*$B$37</f>
        <v>0</v>
      </c>
      <c r="O8407" s="1">
        <f>学習データ!O8373*$B$37</f>
        <v>0</v>
      </c>
      <c r="P8407" s="1">
        <f>学習データ!P8373*$B$37</f>
        <v>0</v>
      </c>
      <c r="Q8407" s="1">
        <f>学習データ!Q8373*$B$37</f>
        <v>0</v>
      </c>
      <c r="R8407" s="1">
        <f>学習データ!R8373*$B$37</f>
        <v>0</v>
      </c>
      <c r="S8407" s="1">
        <f>学習データ!S8373*$B$37</f>
        <v>0</v>
      </c>
      <c r="T8407" s="1">
        <f>学習データ!T8373*$B$37</f>
        <v>0</v>
      </c>
      <c r="U8407" s="1">
        <f>学習データ!U8373*$B$37</f>
        <v>0</v>
      </c>
      <c r="V8407" s="1">
        <f>学習データ!V8373*$B$37</f>
        <v>0</v>
      </c>
      <c r="W8407" s="1">
        <f>学習データ!W8373*$B$37</f>
        <v>0</v>
      </c>
      <c r="X8407" s="1">
        <f>学習データ!X8373*$B$37</f>
        <v>0</v>
      </c>
      <c r="Y8407" s="1">
        <f>学習データ!Y8373*$B$37</f>
        <v>0</v>
      </c>
      <c r="Z8407" s="1">
        <f>学習データ!Z8373*$B$37</f>
        <v>0</v>
      </c>
      <c r="AA8407" s="1">
        <f>学習データ!AA8373*$B$37</f>
        <v>0</v>
      </c>
      <c r="AB8407" s="1">
        <f>学習データ!AB8373*$B$37</f>
        <v>0</v>
      </c>
      <c r="AC8407" s="1">
        <f>学習データ!AC8373*$B$37</f>
        <v>0</v>
      </c>
      <c r="AD8407" s="1">
        <f>学習データ!AD8373*$B$37</f>
        <v>0</v>
      </c>
      <c r="AE8407" s="14"/>
      <c r="AF8407" s="7">
        <v>9</v>
      </c>
      <c r="AG8407" s="1">
        <f>IF(学習データ!AG8347=9,1,0)</f>
        <v>0</v>
      </c>
      <c r="AH8407" s="29"/>
      <c r="AI8407" s="25"/>
      <c r="AJ8407" s="25"/>
      <c r="AK8407" s="25"/>
      <c r="AL8407" s="25"/>
      <c r="AM8407" s="25"/>
      <c r="AN8407" s="25"/>
      <c r="AO8407" s="25"/>
      <c r="AP8407" s="25"/>
      <c r="AQ8407" s="25"/>
      <c r="AR8407" s="25"/>
      <c r="AS8407" s="25"/>
      <c r="AT8407" s="25"/>
      <c r="AU8407" s="25"/>
      <c r="AV8407" s="25"/>
      <c r="AW8407" s="25"/>
      <c r="AX8407" s="25"/>
      <c r="AY8407" s="25"/>
      <c r="AZ8407" s="25"/>
      <c r="BA8407" s="25"/>
      <c r="BB8407" s="25"/>
      <c r="BC8407" s="25"/>
      <c r="BD8407" s="25"/>
      <c r="BE8407" s="25"/>
      <c r="BF8407" s="25"/>
      <c r="BG8407" s="25"/>
      <c r="BH8407" s="25"/>
      <c r="BI8407" s="25"/>
      <c r="BJ8407" s="25"/>
      <c r="BK8407" s="25"/>
      <c r="BL8407" s="25"/>
      <c r="BM8407" s="25"/>
      <c r="BN8407" s="25"/>
      <c r="BO8407" s="25"/>
      <c r="BP8407" s="25"/>
      <c r="BQ8407" s="23"/>
      <c r="BR8407" s="14"/>
      <c r="BS8407" s="14"/>
      <c r="BT8407" s="14"/>
      <c r="BU8407" s="14"/>
      <c r="BV8407" s="14"/>
      <c r="BW8407" s="14"/>
      <c r="BX8407" s="14"/>
      <c r="BY8407" s="14"/>
      <c r="BZ8407" s="14"/>
      <c r="CA8407" s="14"/>
      <c r="CB8407" s="14"/>
      <c r="CC8407" s="14"/>
      <c r="CD8407" s="14"/>
      <c r="CE8407" s="14"/>
      <c r="CF8407" s="14"/>
      <c r="CG8407" s="14"/>
      <c r="CH8407" s="14"/>
      <c r="CI8407" s="14"/>
      <c r="CJ8407" s="14"/>
      <c r="CK8407" s="14"/>
      <c r="CL8407" s="14"/>
      <c r="CM8407" s="14"/>
      <c r="CN8407" s="14"/>
      <c r="CO8407" s="14"/>
      <c r="CP8407" s="14"/>
      <c r="CQ8407" s="14"/>
      <c r="CR8407" s="14"/>
      <c r="CS8407" s="14"/>
      <c r="CT8407" s="14"/>
      <c r="CU8407" s="14"/>
      <c r="CV8407" s="14"/>
      <c r="CW8407" s="14"/>
      <c r="CX8407" s="14"/>
      <c r="CY8407" s="14"/>
      <c r="CZ8407" s="14"/>
      <c r="DA8407" s="14"/>
      <c r="DB8407" s="14"/>
      <c r="DC8407" s="14"/>
      <c r="DD8407" s="14"/>
      <c r="DE8407" s="23"/>
      <c r="DF8407" s="26"/>
      <c r="DG8407" s="25"/>
      <c r="DH8407" s="25"/>
      <c r="DI8407" s="25"/>
      <c r="DJ8407" s="25"/>
      <c r="DK8407" s="25"/>
      <c r="DL8407" s="25"/>
      <c r="DM8407" s="14"/>
      <c r="DN8407" s="14"/>
      <c r="DO8407" s="14"/>
      <c r="DP8407" s="14"/>
      <c r="DQ8407" s="14"/>
      <c r="DR8407" s="14"/>
      <c r="DS8407" s="14"/>
      <c r="DT8407" s="14"/>
      <c r="DU8407" s="14"/>
      <c r="DV8407" s="14"/>
      <c r="DW8407" s="14"/>
      <c r="DX8407" s="14"/>
      <c r="DY8407" s="14"/>
      <c r="DZ8407" s="14"/>
      <c r="EA8407" s="14"/>
      <c r="EB8407" s="14"/>
      <c r="EC8407" s="14"/>
      <c r="ED8407" s="14"/>
      <c r="EE8407" s="14"/>
      <c r="EF8407" s="19"/>
      <c r="EG8407" s="23"/>
      <c r="EH8407" s="50"/>
      <c r="EI8407" s="7">
        <v>3</v>
      </c>
      <c r="EJ8407" s="1">
        <f t="shared" ca="1" si="44310"/>
        <v>5.4060754978221069E-2</v>
      </c>
      <c r="EK8407" s="1">
        <f t="shared" ca="1" si="44311"/>
        <v>5.2810609982853723E-2</v>
      </c>
      <c r="EL8407" s="1">
        <f t="shared" ca="1" si="44312"/>
        <v>5.2901863389439918E-2</v>
      </c>
      <c r="EM8407" s="1">
        <f t="shared" ca="1" si="44313"/>
        <v>4.7355147155621023E-2</v>
      </c>
      <c r="EN8407" s="14"/>
      <c r="EO8407" s="14"/>
      <c r="EP8407" s="14"/>
      <c r="EQ8407" s="14"/>
      <c r="ER8407" s="14"/>
      <c r="ES8407" s="14"/>
      <c r="ET8407" s="23"/>
      <c r="EU8407" s="14"/>
      <c r="EV8407" s="14"/>
      <c r="EW8407" s="14"/>
      <c r="EX8407" s="14"/>
      <c r="EY8407" s="14"/>
      <c r="EZ8407" s="14"/>
      <c r="FA8407" s="14"/>
      <c r="FB8407" s="14"/>
      <c r="FC8407" s="19"/>
    </row>
    <row r="8408" spans="1:159" ht="13.8" thickBot="1" x14ac:dyDescent="0.25">
      <c r="A8408" s="56"/>
      <c r="B8408" s="20">
        <v>28</v>
      </c>
      <c r="C8408" s="6">
        <f>学習データ!C8374*$B$37</f>
        <v>0</v>
      </c>
      <c r="D8408" s="6">
        <f>学習データ!D8374*$B$37</f>
        <v>0</v>
      </c>
      <c r="E8408" s="6">
        <f>学習データ!E8374*$B$37</f>
        <v>0</v>
      </c>
      <c r="F8408" s="6">
        <f>学習データ!F8374*$B$37</f>
        <v>0</v>
      </c>
      <c r="G8408" s="6">
        <f>学習データ!G8374*$B$37</f>
        <v>0</v>
      </c>
      <c r="H8408" s="6">
        <f>学習データ!H8374*$B$37</f>
        <v>0</v>
      </c>
      <c r="I8408" s="6">
        <f>学習データ!I8374*$B$37</f>
        <v>0</v>
      </c>
      <c r="J8408" s="6">
        <f>学習データ!J8374*$B$37</f>
        <v>0</v>
      </c>
      <c r="K8408" s="6">
        <f>学習データ!K8374*$B$37</f>
        <v>0</v>
      </c>
      <c r="L8408" s="6">
        <f>学習データ!L8374*$B$37</f>
        <v>0</v>
      </c>
      <c r="M8408" s="6">
        <f>学習データ!M8374*$B$37</f>
        <v>0</v>
      </c>
      <c r="N8408" s="6">
        <f>学習データ!N8374*$B$37</f>
        <v>0</v>
      </c>
      <c r="O8408" s="6">
        <f>学習データ!O8374*$B$37</f>
        <v>0</v>
      </c>
      <c r="P8408" s="6">
        <f>学習データ!P8374*$B$37</f>
        <v>0</v>
      </c>
      <c r="Q8408" s="6">
        <f>学習データ!Q8374*$B$37</f>
        <v>0</v>
      </c>
      <c r="R8408" s="6">
        <f>学習データ!R8374*$B$37</f>
        <v>0</v>
      </c>
      <c r="S8408" s="6">
        <f>学習データ!S8374*$B$37</f>
        <v>0</v>
      </c>
      <c r="T8408" s="6">
        <f>学習データ!T8374*$B$37</f>
        <v>0</v>
      </c>
      <c r="U8408" s="6">
        <f>学習データ!U8374*$B$37</f>
        <v>0</v>
      </c>
      <c r="V8408" s="6">
        <f>学習データ!V8374*$B$37</f>
        <v>0</v>
      </c>
      <c r="W8408" s="6">
        <f>学習データ!W8374*$B$37</f>
        <v>0</v>
      </c>
      <c r="X8408" s="6">
        <f>学習データ!X8374*$B$37</f>
        <v>0</v>
      </c>
      <c r="Y8408" s="6">
        <f>学習データ!Y8374*$B$37</f>
        <v>0</v>
      </c>
      <c r="Z8408" s="6">
        <f>学習データ!Z8374*$B$37</f>
        <v>0</v>
      </c>
      <c r="AA8408" s="6">
        <f>学習データ!AA8374*$B$37</f>
        <v>0</v>
      </c>
      <c r="AB8408" s="6">
        <f>学習データ!AB8374*$B$37</f>
        <v>0</v>
      </c>
      <c r="AC8408" s="6">
        <f>学習データ!AC8374*$B$37</f>
        <v>0</v>
      </c>
      <c r="AD8408" s="6">
        <f>学習データ!AD8374*$B$37</f>
        <v>0</v>
      </c>
      <c r="AE8408" s="21"/>
      <c r="AF8408" s="21"/>
      <c r="AG8408" s="21"/>
      <c r="AH8408" s="30"/>
      <c r="AI8408" s="31"/>
      <c r="AJ8408" s="31"/>
      <c r="AK8408" s="31"/>
      <c r="AL8408" s="31"/>
      <c r="AM8408" s="31"/>
      <c r="AN8408" s="31"/>
      <c r="AO8408" s="31"/>
      <c r="AP8408" s="31"/>
      <c r="AQ8408" s="31"/>
      <c r="AR8408" s="31"/>
      <c r="AS8408" s="31"/>
      <c r="AT8408" s="31"/>
      <c r="AU8408" s="31"/>
      <c r="AV8408" s="31"/>
      <c r="AW8408" s="31"/>
      <c r="AX8408" s="31"/>
      <c r="AY8408" s="31"/>
      <c r="AZ8408" s="31"/>
      <c r="BA8408" s="31"/>
      <c r="BB8408" s="31"/>
      <c r="BC8408" s="31"/>
      <c r="BD8408" s="31"/>
      <c r="BE8408" s="31"/>
      <c r="BF8408" s="31"/>
      <c r="BG8408" s="31"/>
      <c r="BH8408" s="31"/>
      <c r="BI8408" s="31"/>
      <c r="BJ8408" s="31"/>
      <c r="BK8408" s="31"/>
      <c r="BL8408" s="31"/>
      <c r="BM8408" s="31"/>
      <c r="BN8408" s="31"/>
      <c r="BO8408" s="31"/>
      <c r="BP8408" s="31"/>
      <c r="BQ8408" s="24"/>
      <c r="BR8408" s="21"/>
      <c r="BS8408" s="21"/>
      <c r="BT8408" s="21"/>
      <c r="BU8408" s="21"/>
      <c r="BV8408" s="21"/>
      <c r="BW8408" s="21"/>
      <c r="BX8408" s="21"/>
      <c r="BY8408" s="21"/>
      <c r="BZ8408" s="21"/>
      <c r="CA8408" s="21"/>
      <c r="CB8408" s="21"/>
      <c r="CC8408" s="21"/>
      <c r="CD8408" s="21"/>
      <c r="CE8408" s="21"/>
      <c r="CF8408" s="21"/>
      <c r="CG8408" s="21"/>
      <c r="CH8408" s="21"/>
      <c r="CI8408" s="21"/>
      <c r="CJ8408" s="21"/>
      <c r="CK8408" s="21"/>
      <c r="CL8408" s="21"/>
      <c r="CM8408" s="21"/>
      <c r="CN8408" s="21"/>
      <c r="CO8408" s="21"/>
      <c r="CP8408" s="21"/>
      <c r="CQ8408" s="21"/>
      <c r="CR8408" s="21"/>
      <c r="CS8408" s="21"/>
      <c r="CT8408" s="21"/>
      <c r="CU8408" s="21"/>
      <c r="CV8408" s="21"/>
      <c r="CW8408" s="21"/>
      <c r="CX8408" s="21"/>
      <c r="CY8408" s="21"/>
      <c r="CZ8408" s="21"/>
      <c r="DA8408" s="21"/>
      <c r="DB8408" s="21"/>
      <c r="DC8408" s="21"/>
      <c r="DD8408" s="21"/>
      <c r="DE8408" s="24"/>
      <c r="DF8408" s="21"/>
      <c r="DG8408" s="21"/>
      <c r="DH8408" s="21"/>
      <c r="DI8408" s="21"/>
      <c r="DJ8408" s="21"/>
      <c r="DK8408" s="21"/>
      <c r="DL8408" s="21"/>
      <c r="DM8408" s="21"/>
      <c r="DN8408" s="21"/>
      <c r="DO8408" s="21"/>
      <c r="DP8408" s="21"/>
      <c r="DQ8408" s="21"/>
      <c r="DR8408" s="21"/>
      <c r="DS8408" s="21"/>
      <c r="DT8408" s="21"/>
      <c r="DU8408" s="21"/>
      <c r="DV8408" s="21"/>
      <c r="DW8408" s="21"/>
      <c r="DX8408" s="21"/>
      <c r="DY8408" s="21"/>
      <c r="DZ8408" s="21"/>
      <c r="EA8408" s="21"/>
      <c r="EB8408" s="21"/>
      <c r="EC8408" s="21"/>
      <c r="ED8408" s="21"/>
      <c r="EE8408" s="21"/>
      <c r="EF8408" s="22"/>
      <c r="EG8408" s="24"/>
      <c r="EH8408" s="50"/>
      <c r="EI8408" s="7">
        <v>4</v>
      </c>
      <c r="EJ8408" s="1">
        <f t="shared" ca="1" si="44310"/>
        <v>5.2773684171411747E-2</v>
      </c>
      <c r="EK8408" s="1">
        <f t="shared" ca="1" si="44311"/>
        <v>5.2841252795756966E-2</v>
      </c>
      <c r="EL8408" s="1">
        <f t="shared" ca="1" si="44312"/>
        <v>5.190655473144018E-2</v>
      </c>
      <c r="EM8408" s="1">
        <f t="shared" ca="1" si="44313"/>
        <v>9.9157209988364973E-3</v>
      </c>
      <c r="EN8408" s="21"/>
      <c r="EO8408" s="21"/>
      <c r="EP8408" s="21"/>
      <c r="EQ8408" s="21"/>
      <c r="ER8408" s="21"/>
      <c r="ES8408" s="21"/>
      <c r="ET8408" s="24"/>
      <c r="EU8408" s="21"/>
      <c r="EV8408" s="21"/>
      <c r="EW8408" s="21"/>
      <c r="EX8408" s="21"/>
      <c r="EY8408" s="21"/>
      <c r="EZ8408" s="21"/>
      <c r="FA8408" s="21"/>
      <c r="FB8408" s="21"/>
      <c r="FC8408" s="22"/>
    </row>
    <row r="8409" spans="1:159" x14ac:dyDescent="0.2">
      <c r="A8409" s="54">
        <v>280</v>
      </c>
      <c r="B8409" s="15" t="s">
        <v>12</v>
      </c>
      <c r="C8409" s="16"/>
      <c r="D8409" s="16"/>
      <c r="E8409" s="16"/>
      <c r="F8409" s="16"/>
      <c r="G8409" s="16"/>
      <c r="H8409" s="16"/>
      <c r="I8409" s="16"/>
      <c r="J8409" s="16"/>
      <c r="K8409" s="16"/>
      <c r="L8409" s="16"/>
      <c r="M8409" s="16"/>
      <c r="N8409" s="16"/>
      <c r="O8409" s="16"/>
      <c r="P8409" s="16"/>
      <c r="Q8409" s="16"/>
      <c r="R8409" s="16"/>
      <c r="S8409" s="16"/>
      <c r="T8409" s="16"/>
      <c r="U8409" s="16"/>
      <c r="V8409" s="16"/>
      <c r="W8409" s="16"/>
      <c r="X8409" s="16"/>
      <c r="Y8409" s="16"/>
      <c r="Z8409" s="16"/>
      <c r="AA8409" s="16"/>
      <c r="AB8409" s="16"/>
      <c r="AC8409" s="16"/>
      <c r="AD8409" s="16"/>
      <c r="AE8409" s="16"/>
      <c r="AF8409" s="16"/>
      <c r="AG8409" s="16"/>
      <c r="AH8409" s="28"/>
      <c r="AI8409" s="32"/>
      <c r="AJ8409" s="32"/>
      <c r="AK8409" s="32"/>
      <c r="AL8409" s="32"/>
      <c r="AM8409" s="32"/>
      <c r="AN8409" s="32"/>
      <c r="AO8409" s="32"/>
      <c r="AP8409" s="32"/>
      <c r="AQ8409" s="32"/>
      <c r="AR8409" s="32"/>
      <c r="AS8409" s="32"/>
      <c r="AT8409" s="32"/>
      <c r="AU8409" s="32"/>
      <c r="AV8409" s="32"/>
      <c r="AW8409" s="32"/>
      <c r="AX8409" s="32"/>
      <c r="AY8409" s="32"/>
      <c r="AZ8409" s="32"/>
      <c r="BA8409" s="32"/>
      <c r="BB8409" s="32"/>
      <c r="BC8409" s="32"/>
      <c r="BD8409" s="32"/>
      <c r="BE8409" s="32"/>
      <c r="BF8409" s="32"/>
      <c r="BG8409" s="32"/>
      <c r="BH8409" s="32"/>
      <c r="BI8409" s="32"/>
      <c r="BJ8409" s="32"/>
      <c r="BK8409" s="32"/>
      <c r="BL8409" s="32"/>
      <c r="BM8409" s="32"/>
      <c r="BN8409" s="32"/>
      <c r="BO8409" s="32"/>
      <c r="BP8409" s="32"/>
      <c r="BQ8409" s="15"/>
      <c r="BR8409" s="16" t="s">
        <v>9</v>
      </c>
      <c r="BS8409" s="16"/>
      <c r="BT8409" s="16"/>
      <c r="BU8409" s="16"/>
      <c r="BV8409" s="16"/>
      <c r="BW8409" s="16"/>
      <c r="BX8409" s="16" t="s">
        <v>16</v>
      </c>
      <c r="BY8409" s="16"/>
      <c r="BZ8409" s="16"/>
      <c r="CA8409" s="16"/>
      <c r="CB8409" s="16"/>
      <c r="CC8409" s="16"/>
      <c r="CD8409" s="16"/>
      <c r="CE8409" s="16" t="s">
        <v>13</v>
      </c>
      <c r="CF8409" s="16"/>
      <c r="CG8409" s="16"/>
      <c r="CH8409" s="16"/>
      <c r="CI8409" s="16"/>
      <c r="CJ8409" s="16"/>
      <c r="CK8409" s="16" t="s">
        <v>16</v>
      </c>
      <c r="CL8409" s="16"/>
      <c r="CM8409" s="16"/>
      <c r="CN8409" s="16"/>
      <c r="CO8409" s="16"/>
      <c r="CP8409" s="16"/>
      <c r="CQ8409" s="32"/>
      <c r="CR8409" s="16" t="s">
        <v>14</v>
      </c>
      <c r="CS8409" s="16"/>
      <c r="CT8409" s="16"/>
      <c r="CU8409" s="16"/>
      <c r="CV8409" s="16"/>
      <c r="CW8409" s="16"/>
      <c r="CX8409" s="16" t="s">
        <v>16</v>
      </c>
      <c r="CY8409" s="16"/>
      <c r="CZ8409" s="16"/>
      <c r="DA8409" s="16"/>
      <c r="DB8409" s="16"/>
      <c r="DC8409" s="32"/>
      <c r="DD8409" s="32"/>
      <c r="DE8409" s="39"/>
      <c r="DF8409" s="32"/>
      <c r="DG8409" s="16" t="s">
        <v>29</v>
      </c>
      <c r="DH8409" s="16"/>
      <c r="DI8409" s="16"/>
      <c r="DJ8409" s="16"/>
      <c r="DK8409" s="16"/>
      <c r="DL8409" s="16"/>
      <c r="DM8409" s="16"/>
      <c r="DN8409" s="16"/>
      <c r="DO8409" s="32"/>
      <c r="DP8409" s="16" t="s">
        <v>29</v>
      </c>
      <c r="DQ8409" s="16"/>
      <c r="DR8409" s="16"/>
      <c r="DS8409" s="16"/>
      <c r="DT8409" s="16"/>
      <c r="DU8409" s="16"/>
      <c r="DV8409" s="32"/>
      <c r="DW8409" s="16"/>
      <c r="DX8409" s="32"/>
      <c r="DY8409" s="16"/>
      <c r="DZ8409" s="16" t="s">
        <v>29</v>
      </c>
      <c r="EA8409" s="16"/>
      <c r="EB8409" s="16"/>
      <c r="EC8409" s="16"/>
      <c r="ED8409" s="16"/>
      <c r="EE8409" s="16"/>
      <c r="EF8409" s="17"/>
      <c r="EG8409" s="15"/>
      <c r="EH8409" s="32" t="s">
        <v>15</v>
      </c>
      <c r="EI8409" s="32"/>
      <c r="EJ8409" s="32"/>
      <c r="EK8409" s="32"/>
      <c r="EL8409" s="32"/>
      <c r="EM8409" s="32"/>
      <c r="EN8409" s="16"/>
      <c r="EO8409" s="16"/>
      <c r="EP8409" s="16"/>
      <c r="EQ8409" s="16"/>
      <c r="ER8409" s="16"/>
      <c r="ES8409" s="16"/>
      <c r="ET8409" s="15"/>
      <c r="EU8409" s="16"/>
      <c r="EV8409" s="16"/>
      <c r="EW8409" s="16"/>
      <c r="EX8409" s="16"/>
      <c r="EY8409" s="16"/>
      <c r="EZ8409" s="16"/>
      <c r="FA8409" s="16"/>
      <c r="FB8409" s="16"/>
      <c r="FC8409" s="17"/>
    </row>
    <row r="8410" spans="1:159" x14ac:dyDescent="0.2">
      <c r="A8410" s="55"/>
      <c r="B8410" s="18">
        <v>0</v>
      </c>
      <c r="C8410" s="7">
        <v>1</v>
      </c>
      <c r="D8410" s="7">
        <v>2</v>
      </c>
      <c r="E8410" s="7">
        <v>3</v>
      </c>
      <c r="F8410" s="7">
        <v>4</v>
      </c>
      <c r="G8410" s="7">
        <v>5</v>
      </c>
      <c r="H8410" s="7">
        <v>6</v>
      </c>
      <c r="I8410" s="7">
        <v>7</v>
      </c>
      <c r="J8410" s="7">
        <v>8</v>
      </c>
      <c r="K8410" s="7">
        <v>9</v>
      </c>
      <c r="L8410" s="7">
        <v>10</v>
      </c>
      <c r="M8410" s="7">
        <v>11</v>
      </c>
      <c r="N8410" s="7">
        <v>12</v>
      </c>
      <c r="O8410" s="7">
        <v>13</v>
      </c>
      <c r="P8410" s="7">
        <v>14</v>
      </c>
      <c r="Q8410" s="7">
        <v>15</v>
      </c>
      <c r="R8410" s="7">
        <v>16</v>
      </c>
      <c r="S8410" s="7">
        <v>17</v>
      </c>
      <c r="T8410" s="7">
        <v>18</v>
      </c>
      <c r="U8410" s="7">
        <v>19</v>
      </c>
      <c r="V8410" s="7">
        <v>20</v>
      </c>
      <c r="W8410" s="7">
        <v>21</v>
      </c>
      <c r="X8410" s="7">
        <v>22</v>
      </c>
      <c r="Y8410" s="7">
        <v>23</v>
      </c>
      <c r="Z8410" s="7">
        <v>24</v>
      </c>
      <c r="AA8410" s="7">
        <v>25</v>
      </c>
      <c r="AB8410" s="7">
        <v>26</v>
      </c>
      <c r="AC8410" s="7">
        <v>27</v>
      </c>
      <c r="AD8410" s="7">
        <v>28</v>
      </c>
      <c r="AE8410" s="14"/>
      <c r="AF8410" s="14"/>
      <c r="AG8410" s="14"/>
      <c r="AH8410" s="29"/>
      <c r="AI8410" s="25"/>
      <c r="AJ8410" s="7">
        <v>0</v>
      </c>
      <c r="AK8410" s="7">
        <v>1</v>
      </c>
      <c r="AL8410" s="7">
        <v>2</v>
      </c>
      <c r="AM8410" s="7">
        <v>3</v>
      </c>
      <c r="AN8410" s="7">
        <v>4</v>
      </c>
      <c r="AO8410" s="7">
        <v>5</v>
      </c>
      <c r="AP8410" s="7">
        <v>6</v>
      </c>
      <c r="AQ8410" s="7">
        <v>7</v>
      </c>
      <c r="AR8410" s="7">
        <v>8</v>
      </c>
      <c r="AS8410" s="7">
        <v>9</v>
      </c>
      <c r="AT8410" s="7">
        <v>10</v>
      </c>
      <c r="AU8410" s="7">
        <v>11</v>
      </c>
      <c r="AV8410" s="7">
        <v>12</v>
      </c>
      <c r="AW8410" s="7">
        <v>13</v>
      </c>
      <c r="AX8410" s="7">
        <v>14</v>
      </c>
      <c r="AY8410" s="25"/>
      <c r="AZ8410" s="7">
        <v>0</v>
      </c>
      <c r="BA8410" s="7">
        <v>1</v>
      </c>
      <c r="BB8410" s="7">
        <v>2</v>
      </c>
      <c r="BC8410" s="7">
        <v>3</v>
      </c>
      <c r="BD8410" s="7">
        <v>4</v>
      </c>
      <c r="BE8410" s="7">
        <v>5</v>
      </c>
      <c r="BF8410" s="7">
        <v>6</v>
      </c>
      <c r="BG8410" s="7">
        <v>7</v>
      </c>
      <c r="BH8410" s="7">
        <v>8</v>
      </c>
      <c r="BI8410" s="7">
        <v>9</v>
      </c>
      <c r="BJ8410" s="7">
        <v>10</v>
      </c>
      <c r="BK8410" s="7">
        <v>11</v>
      </c>
      <c r="BL8410" s="7">
        <v>12</v>
      </c>
      <c r="BM8410" s="7">
        <v>13</v>
      </c>
      <c r="BN8410" s="7">
        <v>14</v>
      </c>
      <c r="BO8410" s="25"/>
      <c r="BP8410" s="25"/>
      <c r="BQ8410" s="23"/>
      <c r="BR8410" s="7">
        <v>0</v>
      </c>
      <c r="BS8410" s="7">
        <v>1</v>
      </c>
      <c r="BT8410" s="7">
        <v>2</v>
      </c>
      <c r="BU8410" s="7">
        <v>3</v>
      </c>
      <c r="BV8410" s="7">
        <v>4</v>
      </c>
      <c r="BW8410" s="7">
        <v>5</v>
      </c>
      <c r="BX8410" s="7">
        <v>6</v>
      </c>
      <c r="BY8410" s="7">
        <v>7</v>
      </c>
      <c r="BZ8410" s="7">
        <v>8</v>
      </c>
      <c r="CA8410" s="7">
        <v>9</v>
      </c>
      <c r="CB8410" s="7">
        <v>10</v>
      </c>
      <c r="CC8410" s="7">
        <v>11</v>
      </c>
      <c r="CD8410" s="25"/>
      <c r="CE8410" s="7">
        <v>0</v>
      </c>
      <c r="CF8410" s="7">
        <v>1</v>
      </c>
      <c r="CG8410" s="7">
        <v>2</v>
      </c>
      <c r="CH8410" s="7">
        <v>3</v>
      </c>
      <c r="CI8410" s="7">
        <v>4</v>
      </c>
      <c r="CJ8410" s="7">
        <v>5</v>
      </c>
      <c r="CK8410" s="7">
        <v>6</v>
      </c>
      <c r="CL8410" s="7">
        <v>7</v>
      </c>
      <c r="CM8410" s="7">
        <v>8</v>
      </c>
      <c r="CN8410" s="7">
        <v>9</v>
      </c>
      <c r="CO8410" s="7">
        <v>10</v>
      </c>
      <c r="CP8410" s="7">
        <v>11</v>
      </c>
      <c r="CQ8410" s="25"/>
      <c r="CR8410" s="7">
        <v>0</v>
      </c>
      <c r="CS8410" s="7">
        <v>1</v>
      </c>
      <c r="CT8410" s="7">
        <v>2</v>
      </c>
      <c r="CU8410" s="7">
        <v>3</v>
      </c>
      <c r="CV8410" s="7">
        <v>4</v>
      </c>
      <c r="CW8410" s="7">
        <v>5</v>
      </c>
      <c r="CX8410" s="7">
        <v>6</v>
      </c>
      <c r="CY8410" s="7">
        <v>7</v>
      </c>
      <c r="CZ8410" s="7">
        <v>8</v>
      </c>
      <c r="DA8410" s="7">
        <v>9</v>
      </c>
      <c r="DB8410" s="7">
        <v>10</v>
      </c>
      <c r="DC8410" s="7">
        <v>11</v>
      </c>
      <c r="DD8410" s="25"/>
      <c r="DE8410" s="40"/>
      <c r="DF8410" s="50">
        <v>1</v>
      </c>
      <c r="DG8410" s="7">
        <v>0</v>
      </c>
      <c r="DH8410" s="7">
        <v>1</v>
      </c>
      <c r="DI8410" s="7">
        <v>2</v>
      </c>
      <c r="DJ8410" s="7">
        <v>3</v>
      </c>
      <c r="DK8410" s="7">
        <v>4</v>
      </c>
      <c r="DL8410" s="7">
        <v>5</v>
      </c>
      <c r="DM8410" s="7">
        <v>6</v>
      </c>
      <c r="DN8410" s="25"/>
      <c r="DO8410" s="50">
        <v>2</v>
      </c>
      <c r="DP8410" s="7">
        <v>0</v>
      </c>
      <c r="DQ8410" s="7">
        <v>1</v>
      </c>
      <c r="DR8410" s="7">
        <v>2</v>
      </c>
      <c r="DS8410" s="7">
        <v>3</v>
      </c>
      <c r="DT8410" s="7">
        <v>4</v>
      </c>
      <c r="DU8410" s="7">
        <v>5</v>
      </c>
      <c r="DV8410" s="7">
        <v>6</v>
      </c>
      <c r="DW8410" s="25"/>
      <c r="DX8410" s="50">
        <v>3</v>
      </c>
      <c r="DY8410" s="7">
        <v>0</v>
      </c>
      <c r="DZ8410" s="7">
        <v>1</v>
      </c>
      <c r="EA8410" s="7">
        <v>2</v>
      </c>
      <c r="EB8410" s="7">
        <v>3</v>
      </c>
      <c r="EC8410" s="7">
        <v>4</v>
      </c>
      <c r="ED8410" s="7">
        <v>5</v>
      </c>
      <c r="EE8410" s="7">
        <v>6</v>
      </c>
      <c r="EF8410" s="29"/>
      <c r="EG8410" s="23"/>
      <c r="EH8410" s="50">
        <v>1</v>
      </c>
      <c r="EI8410" s="7">
        <v>0</v>
      </c>
      <c r="EJ8410" s="7">
        <v>1</v>
      </c>
      <c r="EK8410" s="7">
        <v>2</v>
      </c>
      <c r="EL8410" s="7">
        <v>3</v>
      </c>
      <c r="EM8410" s="7">
        <v>4</v>
      </c>
      <c r="EN8410" s="14"/>
      <c r="EO8410" s="14"/>
      <c r="EP8410" s="14"/>
      <c r="EQ8410" s="14"/>
      <c r="ER8410" s="14"/>
      <c r="ES8410" s="14"/>
      <c r="ET8410" s="23"/>
      <c r="EU8410" s="7"/>
      <c r="EV8410" s="7" t="s">
        <v>1</v>
      </c>
      <c r="EW8410" s="14"/>
      <c r="EX8410" s="7"/>
      <c r="EY8410" s="7" t="s">
        <v>8</v>
      </c>
      <c r="EZ8410" s="14"/>
      <c r="FA8410" s="14"/>
      <c r="FB8410" s="14"/>
      <c r="FC8410" s="19"/>
    </row>
    <row r="8411" spans="1:159" x14ac:dyDescent="0.2">
      <c r="A8411" s="55"/>
      <c r="B8411" s="18">
        <v>1</v>
      </c>
      <c r="C8411" s="1">
        <f>学習データ!C8377*$B$37</f>
        <v>0</v>
      </c>
      <c r="D8411" s="1">
        <f>学習データ!D8377*$B$37</f>
        <v>0</v>
      </c>
      <c r="E8411" s="1">
        <f>学習データ!E8377*$B$37</f>
        <v>0</v>
      </c>
      <c r="F8411" s="1">
        <f>学習データ!F8377*$B$37</f>
        <v>0</v>
      </c>
      <c r="G8411" s="1">
        <f>学習データ!G8377*$B$37</f>
        <v>0</v>
      </c>
      <c r="H8411" s="1">
        <f>学習データ!H8377*$B$37</f>
        <v>0</v>
      </c>
      <c r="I8411" s="1">
        <f>学習データ!I8377*$B$37</f>
        <v>0</v>
      </c>
      <c r="J8411" s="1">
        <f>学習データ!J8377*$B$37</f>
        <v>0</v>
      </c>
      <c r="K8411" s="1">
        <f>学習データ!K8377*$B$37</f>
        <v>0</v>
      </c>
      <c r="L8411" s="1">
        <f>学習データ!L8377*$B$37</f>
        <v>0</v>
      </c>
      <c r="M8411" s="1">
        <f>学習データ!M8377*$B$37</f>
        <v>0</v>
      </c>
      <c r="N8411" s="1">
        <f>学習データ!N8377*$B$37</f>
        <v>0</v>
      </c>
      <c r="O8411" s="1">
        <f>学習データ!O8377*$B$37</f>
        <v>0</v>
      </c>
      <c r="P8411" s="1">
        <f>学習データ!P8377*$B$37</f>
        <v>0</v>
      </c>
      <c r="Q8411" s="1">
        <f>学習データ!Q8377*$B$37</f>
        <v>0</v>
      </c>
      <c r="R8411" s="1">
        <f>学習データ!R8377*$B$37</f>
        <v>0</v>
      </c>
      <c r="S8411" s="1">
        <f>学習データ!S8377*$B$37</f>
        <v>0</v>
      </c>
      <c r="T8411" s="1">
        <f>学習データ!T8377*$B$37</f>
        <v>0</v>
      </c>
      <c r="U8411" s="1">
        <f>学習データ!U8377*$B$37</f>
        <v>0</v>
      </c>
      <c r="V8411" s="1">
        <f>学習データ!V8377*$B$37</f>
        <v>0</v>
      </c>
      <c r="W8411" s="1">
        <f>学習データ!W8377*$B$37</f>
        <v>0</v>
      </c>
      <c r="X8411" s="1">
        <f>学習データ!X8377*$B$37</f>
        <v>0</v>
      </c>
      <c r="Y8411" s="1">
        <f>学習データ!Y8377*$B$37</f>
        <v>0</v>
      </c>
      <c r="Z8411" s="1">
        <f>学習データ!Z8377*$B$37</f>
        <v>0</v>
      </c>
      <c r="AA8411" s="1">
        <f>学習データ!AA8377*$B$37</f>
        <v>0</v>
      </c>
      <c r="AB8411" s="1">
        <f>学習データ!AB8377*$B$37</f>
        <v>0</v>
      </c>
      <c r="AC8411" s="1">
        <f>学習データ!AC8377*$B$37</f>
        <v>0</v>
      </c>
      <c r="AD8411" s="1">
        <f>学習データ!AD8377*$B$37</f>
        <v>0</v>
      </c>
      <c r="AE8411" s="14"/>
      <c r="AF8411" s="14"/>
      <c r="AG8411" s="14"/>
      <c r="AH8411" s="29"/>
      <c r="AI8411" s="25"/>
      <c r="AJ8411" s="7">
        <v>1</v>
      </c>
      <c r="AK8411" s="36">
        <f t="shared" ref="AK8411:AK8424" ca="1" si="44314">MAX(OFFSET(C8411,$B8410,B$40,2,2))*$AJ$37</f>
        <v>0</v>
      </c>
      <c r="AL8411" s="36">
        <f t="shared" ref="AL8411:AL8424" ca="1" si="44315">MAX(OFFSET(D8411,$B8410,C$40,2,2))*$AJ$37</f>
        <v>0</v>
      </c>
      <c r="AM8411" s="36">
        <f t="shared" ref="AM8411:AM8424" ca="1" si="44316">MAX(OFFSET(E8411,$B8410,D$40,2,2))*$AJ$37</f>
        <v>0</v>
      </c>
      <c r="AN8411" s="36">
        <f t="shared" ref="AN8411:AN8424" ca="1" si="44317">MAX(OFFSET(F8411,$B8410,E$40,2,2))*$AJ$37</f>
        <v>0</v>
      </c>
      <c r="AO8411" s="36">
        <f t="shared" ref="AO8411:AO8424" ca="1" si="44318">MAX(OFFSET(G8411,$B8410,F$40,2,2))*$AJ$37</f>
        <v>0</v>
      </c>
      <c r="AP8411" s="36">
        <f t="shared" ref="AP8411:AP8424" ca="1" si="44319">MAX(OFFSET(H8411,$B8410,G$40,2,2))*$AJ$37</f>
        <v>0</v>
      </c>
      <c r="AQ8411" s="36">
        <f t="shared" ref="AQ8411:AQ8424" ca="1" si="44320">MAX(OFFSET(I8411,$B8410,H$40,2,2))*$AJ$37</f>
        <v>0</v>
      </c>
      <c r="AR8411" s="36">
        <f t="shared" ref="AR8411:AR8424" ca="1" si="44321">MAX(OFFSET(J8411,$B8410,I$40,2,2))*$AJ$37</f>
        <v>0</v>
      </c>
      <c r="AS8411" s="36">
        <f t="shared" ref="AS8411:AS8424" ca="1" si="44322">MAX(OFFSET(K8411,$B8410,J$40,2,2))*$AJ$37</f>
        <v>0</v>
      </c>
      <c r="AT8411" s="36">
        <f t="shared" ref="AT8411:AT8424" ca="1" si="44323">MAX(OFFSET(L8411,$B8410,K$40,2,2))*$AJ$37</f>
        <v>0</v>
      </c>
      <c r="AU8411" s="36">
        <f t="shared" ref="AU8411:AU8424" ca="1" si="44324">MAX(OFFSET(M8411,$B8410,L$40,2,2))*$AJ$37</f>
        <v>0</v>
      </c>
      <c r="AV8411" s="36">
        <f t="shared" ref="AV8411:AV8424" ca="1" si="44325">MAX(OFFSET(N8411,$B8410,M$40,2,2))*$AJ$37</f>
        <v>0</v>
      </c>
      <c r="AW8411" s="36">
        <f t="shared" ref="AW8411:AW8424" ca="1" si="44326">MAX(OFFSET(O8411,$B8410,N$40,2,2))*$AJ$37</f>
        <v>0</v>
      </c>
      <c r="AX8411" s="36">
        <f t="shared" ref="AX8411:AX8424" ca="1" si="44327">MAX(OFFSET(P8411,$B8410,O$40,2,2))*$AJ$37</f>
        <v>0</v>
      </c>
      <c r="AY8411" s="25"/>
      <c r="AZ8411" s="7">
        <v>1</v>
      </c>
      <c r="BA8411" s="36">
        <f t="shared" ref="BA8411:BA8424" ca="1" si="44328">IF(AK8411&gt;$BA$37,AK8411*$BC$37,0)</f>
        <v>0</v>
      </c>
      <c r="BB8411" s="36">
        <f t="shared" ref="BB8411:BB8424" ca="1" si="44329">IF(AL8411&gt;$BA$37,AL8411*$BC$37,0)</f>
        <v>0</v>
      </c>
      <c r="BC8411" s="36">
        <f t="shared" ref="BC8411:BC8424" ca="1" si="44330">IF(AM8411&gt;$BA$37,AM8411*$BC$37,0)</f>
        <v>0</v>
      </c>
      <c r="BD8411" s="36">
        <f t="shared" ref="BD8411:BD8424" ca="1" si="44331">IF(AN8411&gt;$BA$37,AN8411*$BC$37,0)</f>
        <v>0</v>
      </c>
      <c r="BE8411" s="36">
        <f t="shared" ref="BE8411:BE8424" ca="1" si="44332">IF(AO8411&gt;$BA$37,AO8411*$BC$37,0)</f>
        <v>0</v>
      </c>
      <c r="BF8411" s="36">
        <f t="shared" ref="BF8411:BF8424" ca="1" si="44333">IF(AP8411&gt;$BA$37,AP8411*$BC$37,0)</f>
        <v>0</v>
      </c>
      <c r="BG8411" s="36">
        <f t="shared" ref="BG8411:BG8424" ca="1" si="44334">IF(AQ8411&gt;$BA$37,AQ8411*$BC$37,0)</f>
        <v>0</v>
      </c>
      <c r="BH8411" s="36">
        <f t="shared" ref="BH8411:BH8424" ca="1" si="44335">IF(AR8411&gt;$BA$37,AR8411*$BC$37,0)</f>
        <v>0</v>
      </c>
      <c r="BI8411" s="36">
        <f t="shared" ref="BI8411:BI8424" ca="1" si="44336">IF(AS8411&gt;$BA$37,AS8411*$BC$37,0)</f>
        <v>0</v>
      </c>
      <c r="BJ8411" s="36">
        <f t="shared" ref="BJ8411:BJ8424" ca="1" si="44337">IF(AT8411&gt;$BA$37,AT8411*$BC$37,0)</f>
        <v>0</v>
      </c>
      <c r="BK8411" s="36">
        <f t="shared" ref="BK8411:BK8424" ca="1" si="44338">IF(AU8411&gt;$BA$37,AU8411*$BC$37,0)</f>
        <v>0</v>
      </c>
      <c r="BL8411" s="36">
        <f t="shared" ref="BL8411:BL8424" ca="1" si="44339">IF(AV8411&gt;$BA$37,AV8411*$BC$37,0)</f>
        <v>0</v>
      </c>
      <c r="BM8411" s="36">
        <f t="shared" ref="BM8411:BM8424" ca="1" si="44340">IF(AW8411&gt;$BA$37,AW8411*$BC$37,0)</f>
        <v>0</v>
      </c>
      <c r="BN8411" s="36">
        <f t="shared" ref="BN8411:BN8424" ca="1" si="44341">IF(AX8411&gt;$BA$37,AX8411*$BC$37,0)</f>
        <v>0</v>
      </c>
      <c r="BO8411" s="25"/>
      <c r="BP8411" s="25"/>
      <c r="BQ8411" s="23"/>
      <c r="BR8411" s="7">
        <v>1</v>
      </c>
      <c r="BS8411" s="1">
        <f t="shared" ref="BS8411:BS8421" ca="1" si="44342">1/(1+EXP(-SUMPRODUCT($BS$15:$BV$18,BA8411:BD8414)+$BW$15))</f>
        <v>0.48160743256383232</v>
      </c>
      <c r="BT8411" s="1">
        <f t="shared" ref="BT8411:BT8421" ca="1" si="44343">1/(1+EXP(-SUMPRODUCT($BS$15:$BV$18,BB8411:BE8414)+$BW$15))</f>
        <v>0.48160743256383232</v>
      </c>
      <c r="BU8411" s="1">
        <f t="shared" ref="BU8411:BU8421" ca="1" si="44344">1/(1+EXP(-SUMPRODUCT($BS$15:$BV$18,BC8411:BF8414)+$BW$15))</f>
        <v>0.71756481617696222</v>
      </c>
      <c r="BV8411" s="1">
        <f t="shared" ref="BV8411:BV8421" ca="1" si="44345">1/(1+EXP(-SUMPRODUCT($BS$15:$BV$18,BD8411:BG8414)+$BW$15))</f>
        <v>0.77018359409497217</v>
      </c>
      <c r="BW8411" s="1">
        <f t="shared" ref="BW8411:BW8421" ca="1" si="44346">1/(1+EXP(-SUMPRODUCT($BS$15:$BV$18,BE8411:BH8414)+$BW$15))</f>
        <v>0.8494728496657139</v>
      </c>
      <c r="BX8411" s="1">
        <f t="shared" ref="BX8411:BX8421" ca="1" si="44347">1/(1+EXP(-SUMPRODUCT($BS$15:$BV$18,BF8411:BI8414)+$BW$15))</f>
        <v>0.87077840481971069</v>
      </c>
      <c r="BY8411" s="1">
        <f t="shared" ref="BY8411:BY8421" ca="1" si="44348">1/(1+EXP(-SUMPRODUCT($BS$15:$BV$18,BG8411:BJ8414)+$BW$15))</f>
        <v>0.89945029459670389</v>
      </c>
      <c r="BZ8411" s="1">
        <f t="shared" ref="BZ8411:BZ8421" ca="1" si="44349">1/(1+EXP(-SUMPRODUCT($BS$15:$BV$18,BH8411:BK8414)+$BW$15))</f>
        <v>0.8345140380937528</v>
      </c>
      <c r="CA8411" s="1">
        <f t="shared" ref="CA8411:CA8421" ca="1" si="44350">1/(1+EXP(-SUMPRODUCT($BS$15:$BV$18,BI8411:BL8414)+$BW$15))</f>
        <v>0.77786256970772583</v>
      </c>
      <c r="CB8411" s="1">
        <f t="shared" ref="CB8411:CB8421" ca="1" si="44351">1/(1+EXP(-SUMPRODUCT($BS$15:$BV$18,BJ8411:BM8414)+$BW$15))</f>
        <v>0.70428438417305439</v>
      </c>
      <c r="CC8411" s="1">
        <f t="shared" ref="CC8411:CC8421" ca="1" si="44352">1/(1+EXP(-SUMPRODUCT($BS$15:$BV$18,BK8411:BN8414)+$BW$15))</f>
        <v>0.48160743256383232</v>
      </c>
      <c r="CD8411" s="25"/>
      <c r="CE8411" s="7">
        <v>1</v>
      </c>
      <c r="CF8411" s="1">
        <f t="shared" ref="CF8411:CF8421" ca="1" si="44353">1/(1+EXP(-SUMPRODUCT($BS$19:$BV$22,BA8411:BD8414)+$BW$19))</f>
        <v>0.16845687140215862</v>
      </c>
      <c r="CG8411" s="1">
        <f t="shared" ref="CG8411:CG8421" ca="1" si="44354">1/(1+EXP(-SUMPRODUCT($BS$19:$BV$22,BB8411:BE8414)+$BW$19))</f>
        <v>0.16845687140215862</v>
      </c>
      <c r="CH8411" s="1">
        <f t="shared" ref="CH8411:CH8421" ca="1" si="44355">1/(1+EXP(-SUMPRODUCT($BS$19:$BV$22,BC8411:BF8414)+$BW$19))</f>
        <v>8.4593912561762366E-3</v>
      </c>
      <c r="CI8411" s="1">
        <f t="shared" ref="CI8411:CI8421" ca="1" si="44356">1/(1+EXP(-SUMPRODUCT($BS$19:$BV$22,BD8411:BG8414)+$BW$19))</f>
        <v>1.9155620294887122E-3</v>
      </c>
      <c r="CJ8411" s="1">
        <f t="shared" ref="CJ8411:CJ8421" ca="1" si="44357">1/(1+EXP(-SUMPRODUCT($BS$19:$BV$22,BE8411:BH8414)+$BW$19))</f>
        <v>7.1414803995040633E-4</v>
      </c>
      <c r="CK8411" s="1">
        <f t="shared" ref="CK8411:CK8421" ca="1" si="44358">1/(1+EXP(-SUMPRODUCT($BS$19:$BV$22,BF8411:BI8414)+$BW$19))</f>
        <v>1.1132668941155604E-3</v>
      </c>
      <c r="CL8411" s="1">
        <f t="shared" ref="CL8411:CL8421" ca="1" si="44359">1/(1+EXP(-SUMPRODUCT($BS$19:$BV$22,BG8411:BJ8414)+$BW$19))</f>
        <v>1.5872997806005598E-3</v>
      </c>
      <c r="CM8411" s="1">
        <f t="shared" ref="CM8411:CM8421" ca="1" si="44360">1/(1+EXP(-SUMPRODUCT($BS$19:$BV$22,BH8411:BK8414)+$BW$19))</f>
        <v>3.7818052959308406E-4</v>
      </c>
      <c r="CN8411" s="1">
        <f t="shared" ref="CN8411:CN8421" ca="1" si="44361">1/(1+EXP(-SUMPRODUCT($BS$19:$BV$22,BI8411:BL8414)+$BW$19))</f>
        <v>0.10807155290663489</v>
      </c>
      <c r="CO8411" s="1">
        <f t="shared" ref="CO8411:CO8421" ca="1" si="44362">1/(1+EXP(-SUMPRODUCT($BS$19:$BV$22,BJ8411:BM8414)+$BW$19))</f>
        <v>6.3415301049751141E-2</v>
      </c>
      <c r="CP8411" s="1">
        <f t="shared" ref="CP8411:CP8421" ca="1" si="44363">1/(1+EXP(-SUMPRODUCT($BS$19:$BV$22,BK8411:BN8414)+$BW$19))</f>
        <v>0.16845687140215862</v>
      </c>
      <c r="CQ8411" s="25"/>
      <c r="CR8411" s="7">
        <v>1</v>
      </c>
      <c r="CS8411" s="1">
        <f t="shared" ref="CS8411:CS8421" ca="1" si="44364">1/(1+EXP(-SUMPRODUCT($BS$23:$BV$26,BA8411:BD8414)+$BW$23))</f>
        <v>1.8689893644914347E-2</v>
      </c>
      <c r="CT8411" s="1">
        <f t="shared" ref="CT8411:CT8421" ca="1" si="44365">1/(1+EXP(-SUMPRODUCT($BS$23:$BV$26,BB8411:BE8414)+$BW$23))</f>
        <v>1.8689893644914347E-2</v>
      </c>
      <c r="CU8411" s="1">
        <f t="shared" ref="CU8411:CU8421" ca="1" si="44366">1/(1+EXP(-SUMPRODUCT($BS$23:$BV$26,BC8411:BF8414)+$BW$23))</f>
        <v>3.2129129310875484E-2</v>
      </c>
      <c r="CV8411" s="1">
        <f t="shared" ref="CV8411:CV8421" ca="1" si="44367">1/(1+EXP(-SUMPRODUCT($BS$23:$BV$26,BD8411:BG8414)+$BW$23))</f>
        <v>3.3876669036796175E-2</v>
      </c>
      <c r="CW8411" s="1">
        <f t="shared" ref="CW8411:CW8421" ca="1" si="44368">1/(1+EXP(-SUMPRODUCT($BS$23:$BV$26,BE8411:BH8414)+$BW$23))</f>
        <v>3.0175513920832748E-2</v>
      </c>
      <c r="CX8411" s="1">
        <f t="shared" ref="CX8411:CX8421" ca="1" si="44369">1/(1+EXP(-SUMPRODUCT($BS$23:$BV$26,BF8411:BI8414)+$BW$23))</f>
        <v>8.9550636816167848E-3</v>
      </c>
      <c r="CY8411" s="1">
        <f t="shared" ref="CY8411:CY8421" ca="1" si="44370">1/(1+EXP(-SUMPRODUCT($BS$23:$BV$26,BG8411:BJ8414)+$BW$23))</f>
        <v>8.2283514047888556E-2</v>
      </c>
      <c r="CZ8411" s="1">
        <f t="shared" ref="CZ8411:CZ8421" ca="1" si="44371">1/(1+EXP(-SUMPRODUCT($BS$23:$BV$26,BH8411:BK8414)+$BW$23))</f>
        <v>8.003886374548675E-3</v>
      </c>
      <c r="DA8411" s="1">
        <f t="shared" ref="DA8411:DA8421" ca="1" si="44372">1/(1+EXP(-SUMPRODUCT($BS$23:$BV$26,BI8411:BL8414)+$BW$23))</f>
        <v>5.6536702809979354E-3</v>
      </c>
      <c r="DB8411" s="1">
        <f t="shared" ref="DB8411:DB8421" ca="1" si="44373">1/(1+EXP(-SUMPRODUCT($BS$23:$BV$26,BJ8411:BM8414)+$BW$23))</f>
        <v>2.8727077333157908E-2</v>
      </c>
      <c r="DC8411" s="1">
        <f t="shared" ref="DC8411:DC8421" ca="1" si="44374">1/(1+EXP(-SUMPRODUCT($BS$23:$BV$26,BK8411:BN8414)+$BW$23))</f>
        <v>1.8689893644914347E-2</v>
      </c>
      <c r="DD8411" s="25"/>
      <c r="DE8411" s="40"/>
      <c r="DF8411" s="50"/>
      <c r="DG8411" s="7">
        <v>1</v>
      </c>
      <c r="DH8411" s="1">
        <f t="shared" ref="DH8411:DH8416" ca="1" si="44375">MAX(OFFSET(BS8411,$BR8410,BR$40,2,2))*$DF$37</f>
        <v>0.76960413518008586</v>
      </c>
      <c r="DI8411" s="1">
        <f t="shared" ref="DI8411:DI8416" ca="1" si="44376">MAX(OFFSET(BT8411,$BR8410,BS$40,2,2))*$DF$37</f>
        <v>0.95172597807523485</v>
      </c>
      <c r="DJ8411" s="1">
        <f t="shared" ref="DJ8411:DJ8416" ca="1" si="44377">MAX(OFFSET(BU8411,$BR8410,BT$40,2,2))*$DF$37</f>
        <v>0.96079929089235572</v>
      </c>
      <c r="DK8411" s="1">
        <f t="shared" ref="DK8411:DK8416" ca="1" si="44378">MAX(OFFSET(BV8411,$BR8410,BU$40,2,2))*$DF$37</f>
        <v>0.98694028471209794</v>
      </c>
      <c r="DL8411" s="1">
        <f t="shared" ref="DL8411:DL8416" ca="1" si="44379">MAX(OFFSET(BW8411,$BR8410,BV$40,2,2))*$DF$37</f>
        <v>0.92151276918233882</v>
      </c>
      <c r="DM8411" s="1">
        <f t="shared" ref="DM8411:DM8416" ca="1" si="44380">MAX(OFFSET(BX8411,$BR8410,BW$40,2,2))*$DF$37</f>
        <v>0.48160743256383232</v>
      </c>
      <c r="DN8411" s="25"/>
      <c r="DO8411" s="50"/>
      <c r="DP8411" s="7">
        <v>1</v>
      </c>
      <c r="DQ8411" s="1">
        <f t="shared" ref="DQ8411:DQ8416" ca="1" si="44381">MAX(OFFSET(CF8411,$CE8410,CE$40,2,2))*$DF$37</f>
        <v>0.16845687140215862</v>
      </c>
      <c r="DR8411" s="1">
        <f t="shared" ref="DR8411:DR8416" ca="1" si="44382">MAX(OFFSET(CG8411,$CE8410,CF$40,2,2))*$DF$37</f>
        <v>8.4593912561762366E-3</v>
      </c>
      <c r="DS8411" s="1">
        <f t="shared" ref="DS8411:DS8416" ca="1" si="44383">MAX(OFFSET(CH8411,$CE8410,CG$40,2,2))*$DF$37</f>
        <v>1.1132668941155604E-3</v>
      </c>
      <c r="DT8411" s="1">
        <f t="shared" ref="DT8411:DT8416" ca="1" si="44384">MAX(OFFSET(CI8411,$CE8410,CH$40,2,2))*$DF$37</f>
        <v>2.7994067253431603E-2</v>
      </c>
      <c r="DU8411" s="1">
        <f t="shared" ref="DU8411:DU8416" ca="1" si="44385">MAX(OFFSET(CJ8411,$CE8410,CI$40,2,2))*$DF$37</f>
        <v>0.18518322850177815</v>
      </c>
      <c r="DV8411" s="1">
        <f t="shared" ref="DV8411:DV8416" ca="1" si="44386">MAX(OFFSET(CK8411,$CE8410,CJ$40,2,2))*$DF$37</f>
        <v>0.16845687140215862</v>
      </c>
      <c r="DW8411" s="25"/>
      <c r="DX8411" s="50"/>
      <c r="DY8411" s="7">
        <v>1</v>
      </c>
      <c r="DZ8411" s="1">
        <f t="shared" ref="DZ8411:DZ8416" ca="1" si="44387">MAX(OFFSET(CS8411,$CR8410,CR$40,2,2))*$DF$37</f>
        <v>3.3855503084612326E-2</v>
      </c>
      <c r="EA8411" s="1">
        <f t="shared" ref="EA8411:EA8416" ca="1" si="44388">MAX(OFFSET(CT8411,$CR8410,CS$40,2,2))*$DF$37</f>
        <v>0.26917332995920762</v>
      </c>
      <c r="EB8411" s="1">
        <f t="shared" ref="EB8411:EB8416" ca="1" si="44389">MAX(OFFSET(CU8411,$CR8410,CT$40,2,2))*$DF$37</f>
        <v>0.39934769754061089</v>
      </c>
      <c r="EC8411" s="1">
        <f t="shared" ref="EC8411:EC8416" ca="1" si="44390">MAX(OFFSET(CV8411,$CR8410,CU$40,2,2))*$DF$37</f>
        <v>0.86497288175625042</v>
      </c>
      <c r="ED8411" s="1">
        <f t="shared" ref="ED8411:ED8416" ca="1" si="44391">MAX(OFFSET(CW8411,$CR8410,CV$40,2,2))*$DF$37</f>
        <v>0.3202660225845646</v>
      </c>
      <c r="EE8411" s="1">
        <f t="shared" ref="EE8411:EE8416" ca="1" si="44392">MAX(OFFSET(CX8411,$CR8410,CW$40,2,2))*$DF$37</f>
        <v>1.8689893644914347E-2</v>
      </c>
      <c r="EF8411" s="29"/>
      <c r="EG8411" s="23"/>
      <c r="EH8411" s="50"/>
      <c r="EI8411" s="7">
        <v>1</v>
      </c>
      <c r="EJ8411" s="1">
        <f t="shared" ref="EJ8411:EJ8414" ca="1" si="44393">1/(1+EXP(-SUMPRODUCT($EI$20:$EK$22,DH8411:DJ8413)+$EL$20))</f>
        <v>0.99931694482422484</v>
      </c>
      <c r="EK8411" s="1">
        <f t="shared" ref="EK8411:EK8414" ca="1" si="44394">1/(1+EXP(-SUMPRODUCT($EI$20:$EK$22,DI8411:DK8413)+$EL$20))</f>
        <v>0.99954761618978771</v>
      </c>
      <c r="EL8411" s="1">
        <f t="shared" ref="EL8411:EL8414" ca="1" si="44395">1/(1+EXP(-SUMPRODUCT($EI$20:$EK$22,DJ8411:DL8413)+$EL$20))</f>
        <v>0.99953135954082539</v>
      </c>
      <c r="EM8411" s="1">
        <f t="shared" ref="EM8411:EM8414" ca="1" si="44396">1/(1+EXP(-SUMPRODUCT($EI$20:$EK$22,DK8411:DM8413)+$EL$20))</f>
        <v>0.99853476700668953</v>
      </c>
      <c r="EN8411" s="14"/>
      <c r="EO8411" s="14"/>
      <c r="EP8411" s="14"/>
      <c r="EQ8411" s="14"/>
      <c r="ER8411" s="14"/>
      <c r="ES8411" s="14"/>
      <c r="ET8411" s="23"/>
      <c r="EU8411" s="7">
        <v>0</v>
      </c>
      <c r="EV8411" s="1"/>
      <c r="EW8411" s="14"/>
      <c r="EX8411" s="7">
        <v>0</v>
      </c>
      <c r="EY8411" s="1"/>
      <c r="EZ8411" s="14"/>
      <c r="FA8411" s="27" t="s">
        <v>10</v>
      </c>
      <c r="FB8411" s="1">
        <f t="shared" ref="FB8411" ca="1" si="44397">SUM(EY8411:EY8420)</f>
        <v>1.8733943773850389E-11</v>
      </c>
      <c r="FC8411" s="19"/>
    </row>
    <row r="8412" spans="1:159" x14ac:dyDescent="0.2">
      <c r="A8412" s="55"/>
      <c r="B8412" s="18">
        <v>2</v>
      </c>
      <c r="C8412" s="1">
        <f>学習データ!C8378*$B$37</f>
        <v>0</v>
      </c>
      <c r="D8412" s="1">
        <f>学習データ!D8378*$B$37</f>
        <v>0</v>
      </c>
      <c r="E8412" s="1">
        <f>学習データ!E8378*$B$37</f>
        <v>0</v>
      </c>
      <c r="F8412" s="1">
        <f>学習データ!F8378*$B$37</f>
        <v>0</v>
      </c>
      <c r="G8412" s="1">
        <f>学習データ!G8378*$B$37</f>
        <v>0</v>
      </c>
      <c r="H8412" s="1">
        <f>学習データ!H8378*$B$37</f>
        <v>0</v>
      </c>
      <c r="I8412" s="1">
        <f>学習データ!I8378*$B$37</f>
        <v>0</v>
      </c>
      <c r="J8412" s="1">
        <f>学習データ!J8378*$B$37</f>
        <v>0</v>
      </c>
      <c r="K8412" s="1">
        <f>学習データ!K8378*$B$37</f>
        <v>0</v>
      </c>
      <c r="L8412" s="1">
        <f>学習データ!L8378*$B$37</f>
        <v>0</v>
      </c>
      <c r="M8412" s="1">
        <f>学習データ!M8378*$B$37</f>
        <v>0</v>
      </c>
      <c r="N8412" s="1">
        <f>学習データ!N8378*$B$37</f>
        <v>0</v>
      </c>
      <c r="O8412" s="1">
        <f>学習データ!O8378*$B$37</f>
        <v>0</v>
      </c>
      <c r="P8412" s="1">
        <f>学習データ!P8378*$B$37</f>
        <v>0</v>
      </c>
      <c r="Q8412" s="1">
        <f>学習データ!Q8378*$B$37</f>
        <v>0</v>
      </c>
      <c r="R8412" s="1">
        <f>学習データ!R8378*$B$37</f>
        <v>0</v>
      </c>
      <c r="S8412" s="1">
        <f>学習データ!S8378*$B$37</f>
        <v>0</v>
      </c>
      <c r="T8412" s="1">
        <f>学習データ!T8378*$B$37</f>
        <v>0</v>
      </c>
      <c r="U8412" s="1">
        <f>学習データ!U8378*$B$37</f>
        <v>0</v>
      </c>
      <c r="V8412" s="1">
        <f>学習データ!V8378*$B$37</f>
        <v>0</v>
      </c>
      <c r="W8412" s="1">
        <f>学習データ!W8378*$B$37</f>
        <v>0</v>
      </c>
      <c r="X8412" s="1">
        <f>学習データ!X8378*$B$37</f>
        <v>0</v>
      </c>
      <c r="Y8412" s="1">
        <f>学習データ!Y8378*$B$37</f>
        <v>0</v>
      </c>
      <c r="Z8412" s="1">
        <f>学習データ!Z8378*$B$37</f>
        <v>0</v>
      </c>
      <c r="AA8412" s="1">
        <f>学習データ!AA8378*$B$37</f>
        <v>0</v>
      </c>
      <c r="AB8412" s="1">
        <f>学習データ!AB8378*$B$37</f>
        <v>0</v>
      </c>
      <c r="AC8412" s="1">
        <f>学習データ!AC8378*$B$37</f>
        <v>0</v>
      </c>
      <c r="AD8412" s="1">
        <f>学習データ!AD8378*$B$37</f>
        <v>0</v>
      </c>
      <c r="AE8412" s="14"/>
      <c r="AF8412" s="14"/>
      <c r="AG8412" s="14"/>
      <c r="AH8412" s="29"/>
      <c r="AI8412" s="25"/>
      <c r="AJ8412" s="7">
        <v>2</v>
      </c>
      <c r="AK8412" s="36">
        <f t="shared" ca="1" si="44314"/>
        <v>0</v>
      </c>
      <c r="AL8412" s="36">
        <f t="shared" ca="1" si="44315"/>
        <v>0</v>
      </c>
      <c r="AM8412" s="36">
        <f t="shared" ca="1" si="44316"/>
        <v>0</v>
      </c>
      <c r="AN8412" s="36">
        <f t="shared" ca="1" si="44317"/>
        <v>0</v>
      </c>
      <c r="AO8412" s="36">
        <f t="shared" ca="1" si="44318"/>
        <v>0</v>
      </c>
      <c r="AP8412" s="36">
        <f t="shared" ca="1" si="44319"/>
        <v>0</v>
      </c>
      <c r="AQ8412" s="36">
        <f t="shared" ca="1" si="44320"/>
        <v>0</v>
      </c>
      <c r="AR8412" s="36">
        <f t="shared" ca="1" si="44321"/>
        <v>0</v>
      </c>
      <c r="AS8412" s="36">
        <f t="shared" ca="1" si="44322"/>
        <v>0</v>
      </c>
      <c r="AT8412" s="36">
        <f t="shared" ca="1" si="44323"/>
        <v>0</v>
      </c>
      <c r="AU8412" s="36">
        <f t="shared" ca="1" si="44324"/>
        <v>0</v>
      </c>
      <c r="AV8412" s="36">
        <f t="shared" ca="1" si="44325"/>
        <v>0</v>
      </c>
      <c r="AW8412" s="36">
        <f t="shared" ca="1" si="44326"/>
        <v>0</v>
      </c>
      <c r="AX8412" s="36">
        <f t="shared" ca="1" si="44327"/>
        <v>0</v>
      </c>
      <c r="AY8412" s="25"/>
      <c r="AZ8412" s="7">
        <v>2</v>
      </c>
      <c r="BA8412" s="36">
        <f t="shared" ca="1" si="44328"/>
        <v>0</v>
      </c>
      <c r="BB8412" s="36">
        <f t="shared" ca="1" si="44329"/>
        <v>0</v>
      </c>
      <c r="BC8412" s="36">
        <f t="shared" ca="1" si="44330"/>
        <v>0</v>
      </c>
      <c r="BD8412" s="36">
        <f t="shared" ca="1" si="44331"/>
        <v>0</v>
      </c>
      <c r="BE8412" s="36">
        <f t="shared" ca="1" si="44332"/>
        <v>0</v>
      </c>
      <c r="BF8412" s="36">
        <f t="shared" ca="1" si="44333"/>
        <v>0</v>
      </c>
      <c r="BG8412" s="36">
        <f t="shared" ca="1" si="44334"/>
        <v>0</v>
      </c>
      <c r="BH8412" s="36">
        <f t="shared" ca="1" si="44335"/>
        <v>0</v>
      </c>
      <c r="BI8412" s="36">
        <f t="shared" ca="1" si="44336"/>
        <v>0</v>
      </c>
      <c r="BJ8412" s="36">
        <f t="shared" ca="1" si="44337"/>
        <v>0</v>
      </c>
      <c r="BK8412" s="36">
        <f t="shared" ca="1" si="44338"/>
        <v>0</v>
      </c>
      <c r="BL8412" s="36">
        <f t="shared" ca="1" si="44339"/>
        <v>0</v>
      </c>
      <c r="BM8412" s="36">
        <f t="shared" ca="1" si="44340"/>
        <v>0</v>
      </c>
      <c r="BN8412" s="36">
        <f t="shared" ca="1" si="44341"/>
        <v>0</v>
      </c>
      <c r="BO8412" s="25"/>
      <c r="BP8412" s="25"/>
      <c r="BQ8412" s="23"/>
      <c r="BR8412" s="7">
        <v>2</v>
      </c>
      <c r="BS8412" s="1">
        <f t="shared" ca="1" si="44342"/>
        <v>0.71515051125983442</v>
      </c>
      <c r="BT8412" s="1">
        <f t="shared" ca="1" si="44343"/>
        <v>0.76960413518008586</v>
      </c>
      <c r="BU8412" s="1">
        <f t="shared" ca="1" si="44344"/>
        <v>0.88382853693569663</v>
      </c>
      <c r="BV8412" s="1">
        <f t="shared" ca="1" si="44345"/>
        <v>0.95172597807523485</v>
      </c>
      <c r="BW8412" s="1">
        <f t="shared" ca="1" si="44346"/>
        <v>0.93424065118535249</v>
      </c>
      <c r="BX8412" s="1">
        <f t="shared" ca="1" si="44347"/>
        <v>0.96079929089235572</v>
      </c>
      <c r="BY8412" s="1">
        <f t="shared" ca="1" si="44348"/>
        <v>0.98694028471209794</v>
      </c>
      <c r="BZ8412" s="1">
        <f t="shared" ca="1" si="44349"/>
        <v>0.96753148666386968</v>
      </c>
      <c r="CA8412" s="1">
        <f t="shared" ca="1" si="44350"/>
        <v>0.92151276918233882</v>
      </c>
      <c r="CB8412" s="1">
        <f t="shared" ca="1" si="44351"/>
        <v>0.76238640105672695</v>
      </c>
      <c r="CC8412" s="1">
        <f t="shared" ca="1" si="44352"/>
        <v>0.48160743256383232</v>
      </c>
      <c r="CD8412" s="25"/>
      <c r="CE8412" s="7">
        <v>2</v>
      </c>
      <c r="CF8412" s="1">
        <f t="shared" ca="1" si="44353"/>
        <v>8.7790201330107103E-3</v>
      </c>
      <c r="CG8412" s="1">
        <f t="shared" ca="1" si="44354"/>
        <v>1.9495473601054167E-3</v>
      </c>
      <c r="CH8412" s="1">
        <f t="shared" ca="1" si="44355"/>
        <v>1.0586140436671906E-3</v>
      </c>
      <c r="CI8412" s="1">
        <f t="shared" ca="1" si="44356"/>
        <v>1.6800747249856649E-5</v>
      </c>
      <c r="CJ8412" s="1">
        <f t="shared" ca="1" si="44357"/>
        <v>4.1382067811216914E-4</v>
      </c>
      <c r="CK8412" s="1">
        <f t="shared" ca="1" si="44358"/>
        <v>3.5057172533207651E-4</v>
      </c>
      <c r="CL8412" s="1">
        <f t="shared" ca="1" si="44359"/>
        <v>2.6874361039783552E-4</v>
      </c>
      <c r="CM8412" s="1">
        <f t="shared" ca="1" si="44360"/>
        <v>2.7994067253431603E-2</v>
      </c>
      <c r="CN8412" s="1">
        <f t="shared" ca="1" si="44361"/>
        <v>2.0993574483491342E-2</v>
      </c>
      <c r="CO8412" s="1">
        <f t="shared" ca="1" si="44362"/>
        <v>0.18518322850177815</v>
      </c>
      <c r="CP8412" s="1">
        <f t="shared" ca="1" si="44363"/>
        <v>0.16845687140215862</v>
      </c>
      <c r="CQ8412" s="25"/>
      <c r="CR8412" s="7">
        <v>2</v>
      </c>
      <c r="CS8412" s="1">
        <f t="shared" ca="1" si="44364"/>
        <v>3.1925701722544671E-2</v>
      </c>
      <c r="CT8412" s="1">
        <f t="shared" ca="1" si="44365"/>
        <v>3.3855503084612326E-2</v>
      </c>
      <c r="CU8412" s="1">
        <f t="shared" ca="1" si="44366"/>
        <v>0.26917332995920762</v>
      </c>
      <c r="CV8412" s="1">
        <f t="shared" ca="1" si="44367"/>
        <v>0.14854861573002648</v>
      </c>
      <c r="CW8412" s="1">
        <f t="shared" ca="1" si="44368"/>
        <v>0.10359682279558986</v>
      </c>
      <c r="CX8412" s="1">
        <f t="shared" ca="1" si="44369"/>
        <v>0.39934769754061089</v>
      </c>
      <c r="CY8412" s="1">
        <f t="shared" ca="1" si="44370"/>
        <v>0.86497288175625042</v>
      </c>
      <c r="CZ8412" s="1">
        <f t="shared" ca="1" si="44371"/>
        <v>0.39290004883052876</v>
      </c>
      <c r="DA8412" s="1">
        <f t="shared" ca="1" si="44372"/>
        <v>0.3202660225845646</v>
      </c>
      <c r="DB8412" s="1">
        <f t="shared" ca="1" si="44373"/>
        <v>7.8245742360408155E-2</v>
      </c>
      <c r="DC8412" s="1">
        <f t="shared" ca="1" si="44374"/>
        <v>1.8689893644914347E-2</v>
      </c>
      <c r="DD8412" s="25"/>
      <c r="DE8412" s="40"/>
      <c r="DF8412" s="50"/>
      <c r="DG8412" s="7">
        <v>2</v>
      </c>
      <c r="DH8412" s="1">
        <f t="shared" ca="1" si="44375"/>
        <v>0.91432336115591395</v>
      </c>
      <c r="DI8412" s="1">
        <f t="shared" ca="1" si="44376"/>
        <v>0.98726292156936624</v>
      </c>
      <c r="DJ8412" s="1">
        <f t="shared" ca="1" si="44377"/>
        <v>0.99280844767868381</v>
      </c>
      <c r="DK8412" s="1">
        <f t="shared" ca="1" si="44378"/>
        <v>0.9926099608124126</v>
      </c>
      <c r="DL8412" s="1">
        <f t="shared" ca="1" si="44379"/>
        <v>0.92608798696794281</v>
      </c>
      <c r="DM8412" s="1">
        <f t="shared" ca="1" si="44380"/>
        <v>0.48160743256383232</v>
      </c>
      <c r="DN8412" s="25"/>
      <c r="DO8412" s="50"/>
      <c r="DP8412" s="7">
        <v>2</v>
      </c>
      <c r="DQ8412" s="1">
        <f t="shared" ca="1" si="44381"/>
        <v>0.88024927527372521</v>
      </c>
      <c r="DR8412" s="1">
        <f t="shared" ca="1" si="44382"/>
        <v>0.999993376893761</v>
      </c>
      <c r="DS8412" s="1">
        <f t="shared" ca="1" si="44383"/>
        <v>0.99987272437691632</v>
      </c>
      <c r="DT8412" s="1">
        <f t="shared" ca="1" si="44384"/>
        <v>0.99999547884299211</v>
      </c>
      <c r="DU8412" s="1">
        <f t="shared" ca="1" si="44385"/>
        <v>0.99554623946765852</v>
      </c>
      <c r="DV8412" s="1">
        <f t="shared" ca="1" si="44386"/>
        <v>0.16845687140215862</v>
      </c>
      <c r="DW8412" s="25"/>
      <c r="DX8412" s="50"/>
      <c r="DY8412" s="7">
        <v>2</v>
      </c>
      <c r="DZ8412" s="1">
        <f t="shared" ca="1" si="44387"/>
        <v>0.54991881860280423</v>
      </c>
      <c r="EA8412" s="1">
        <f t="shared" ca="1" si="44388"/>
        <v>0.95082662278460184</v>
      </c>
      <c r="EB8412" s="1">
        <f t="shared" ca="1" si="44389"/>
        <v>0.9790874838377055</v>
      </c>
      <c r="EC8412" s="1">
        <f t="shared" ca="1" si="44390"/>
        <v>0.99929842416603232</v>
      </c>
      <c r="ED8412" s="1">
        <f t="shared" ca="1" si="44391"/>
        <v>0.51380132908140275</v>
      </c>
      <c r="EE8412" s="1">
        <f t="shared" ca="1" si="44392"/>
        <v>1.8689893644914347E-2</v>
      </c>
      <c r="EF8412" s="29"/>
      <c r="EG8412" s="23"/>
      <c r="EH8412" s="50"/>
      <c r="EI8412" s="7">
        <v>2</v>
      </c>
      <c r="EJ8412" s="1">
        <f t="shared" ca="1" si="44393"/>
        <v>0.99933822837858577</v>
      </c>
      <c r="EK8412" s="1">
        <f t="shared" ca="1" si="44394"/>
        <v>0.99958410163808276</v>
      </c>
      <c r="EL8412" s="1">
        <f t="shared" ca="1" si="44395"/>
        <v>0.99955076897220196</v>
      </c>
      <c r="EM8412" s="1">
        <f t="shared" ca="1" si="44396"/>
        <v>0.99854383005999003</v>
      </c>
      <c r="EN8412" s="14"/>
      <c r="EO8412" s="14" t="s">
        <v>30</v>
      </c>
      <c r="EP8412" s="14"/>
      <c r="EQ8412" s="14"/>
      <c r="ER8412" s="14"/>
      <c r="ES8412" s="14"/>
      <c r="ET8412" s="23"/>
      <c r="EU8412" s="7">
        <v>1</v>
      </c>
      <c r="EV8412" s="1"/>
      <c r="EW8412" s="14"/>
      <c r="EX8412" s="7">
        <v>1</v>
      </c>
      <c r="EY8412" s="1"/>
      <c r="EZ8412" s="14"/>
      <c r="FA8412" s="14"/>
      <c r="FB8412" s="14"/>
      <c r="FC8412" s="19"/>
    </row>
    <row r="8413" spans="1:159" x14ac:dyDescent="0.2">
      <c r="A8413" s="55"/>
      <c r="B8413" s="18">
        <v>3</v>
      </c>
      <c r="C8413" s="1">
        <f>学習データ!C8379*$B$37</f>
        <v>0</v>
      </c>
      <c r="D8413" s="1">
        <f>学習データ!D8379*$B$37</f>
        <v>0</v>
      </c>
      <c r="E8413" s="1">
        <f>学習データ!E8379*$B$37</f>
        <v>0</v>
      </c>
      <c r="F8413" s="1">
        <f>学習データ!F8379*$B$37</f>
        <v>0</v>
      </c>
      <c r="G8413" s="1">
        <f>学習データ!G8379*$B$37</f>
        <v>0</v>
      </c>
      <c r="H8413" s="1">
        <f>学習データ!H8379*$B$37</f>
        <v>0</v>
      </c>
      <c r="I8413" s="1">
        <f>学習データ!I8379*$B$37</f>
        <v>0</v>
      </c>
      <c r="J8413" s="1">
        <f>学習データ!J8379*$B$37</f>
        <v>0</v>
      </c>
      <c r="K8413" s="1">
        <f>学習データ!K8379*$B$37</f>
        <v>0</v>
      </c>
      <c r="L8413" s="1">
        <f>学習データ!L8379*$B$37</f>
        <v>0</v>
      </c>
      <c r="M8413" s="1">
        <f>学習データ!M8379*$B$37</f>
        <v>0</v>
      </c>
      <c r="N8413" s="1">
        <f>学習データ!N8379*$B$37</f>
        <v>0</v>
      </c>
      <c r="O8413" s="1">
        <f>学習データ!O8379*$B$37</f>
        <v>0</v>
      </c>
      <c r="P8413" s="1">
        <f>学習データ!P8379*$B$37</f>
        <v>0</v>
      </c>
      <c r="Q8413" s="1">
        <f>学習データ!Q8379*$B$37</f>
        <v>0</v>
      </c>
      <c r="R8413" s="1">
        <f>学習データ!R8379*$B$37</f>
        <v>0</v>
      </c>
      <c r="S8413" s="1">
        <f>学習データ!S8379*$B$37</f>
        <v>0</v>
      </c>
      <c r="T8413" s="1">
        <f>学習データ!T8379*$B$37</f>
        <v>0</v>
      </c>
      <c r="U8413" s="1">
        <f>学習データ!U8379*$B$37</f>
        <v>0</v>
      </c>
      <c r="V8413" s="1">
        <f>学習データ!V8379*$B$37</f>
        <v>0</v>
      </c>
      <c r="W8413" s="1">
        <f>学習データ!W8379*$B$37</f>
        <v>0</v>
      </c>
      <c r="X8413" s="1">
        <f>学習データ!X8379*$B$37</f>
        <v>0</v>
      </c>
      <c r="Y8413" s="1">
        <f>学習データ!Y8379*$B$37</f>
        <v>0</v>
      </c>
      <c r="Z8413" s="1">
        <f>学習データ!Z8379*$B$37</f>
        <v>0</v>
      </c>
      <c r="AA8413" s="1">
        <f>学習データ!AA8379*$B$37</f>
        <v>0</v>
      </c>
      <c r="AB8413" s="1">
        <f>学習データ!AB8379*$B$37</f>
        <v>0</v>
      </c>
      <c r="AC8413" s="1">
        <f>学習データ!AC8379*$B$37</f>
        <v>0</v>
      </c>
      <c r="AD8413" s="1">
        <f>学習データ!AD8379*$B$37</f>
        <v>0</v>
      </c>
      <c r="AE8413" s="14"/>
      <c r="AF8413" s="14"/>
      <c r="AG8413" s="14"/>
      <c r="AH8413" s="29"/>
      <c r="AI8413" s="25"/>
      <c r="AJ8413" s="7">
        <v>3</v>
      </c>
      <c r="AK8413" s="36">
        <f t="shared" ca="1" si="44314"/>
        <v>0</v>
      </c>
      <c r="AL8413" s="36">
        <f t="shared" ca="1" si="44315"/>
        <v>0</v>
      </c>
      <c r="AM8413" s="36">
        <f t="shared" ca="1" si="44316"/>
        <v>0</v>
      </c>
      <c r="AN8413" s="36">
        <f t="shared" ca="1" si="44317"/>
        <v>0</v>
      </c>
      <c r="AO8413" s="36">
        <f t="shared" ca="1" si="44318"/>
        <v>0</v>
      </c>
      <c r="AP8413" s="36">
        <f t="shared" ca="1" si="44319"/>
        <v>0</v>
      </c>
      <c r="AQ8413" s="36">
        <f t="shared" ca="1" si="44320"/>
        <v>0</v>
      </c>
      <c r="AR8413" s="36">
        <f t="shared" ca="1" si="44321"/>
        <v>0.14509803921568626</v>
      </c>
      <c r="AS8413" s="36">
        <f t="shared" ca="1" si="44322"/>
        <v>0.68235294117647061</v>
      </c>
      <c r="AT8413" s="36">
        <f t="shared" ca="1" si="44323"/>
        <v>0.92549019607843142</v>
      </c>
      <c r="AU8413" s="36">
        <f t="shared" ca="1" si="44324"/>
        <v>0.31764705882352939</v>
      </c>
      <c r="AV8413" s="36">
        <f t="shared" ca="1" si="44325"/>
        <v>0</v>
      </c>
      <c r="AW8413" s="36">
        <f t="shared" ca="1" si="44326"/>
        <v>0</v>
      </c>
      <c r="AX8413" s="36">
        <f t="shared" ca="1" si="44327"/>
        <v>0</v>
      </c>
      <c r="AY8413" s="25"/>
      <c r="AZ8413" s="7">
        <v>3</v>
      </c>
      <c r="BA8413" s="36">
        <f t="shared" ca="1" si="44328"/>
        <v>0</v>
      </c>
      <c r="BB8413" s="36">
        <f t="shared" ca="1" si="44329"/>
        <v>0</v>
      </c>
      <c r="BC8413" s="36">
        <f t="shared" ca="1" si="44330"/>
        <v>0</v>
      </c>
      <c r="BD8413" s="36">
        <f t="shared" ca="1" si="44331"/>
        <v>0</v>
      </c>
      <c r="BE8413" s="36">
        <f t="shared" ca="1" si="44332"/>
        <v>0</v>
      </c>
      <c r="BF8413" s="36">
        <f t="shared" ca="1" si="44333"/>
        <v>0</v>
      </c>
      <c r="BG8413" s="36">
        <f t="shared" ca="1" si="44334"/>
        <v>0</v>
      </c>
      <c r="BH8413" s="36">
        <f t="shared" ca="1" si="44335"/>
        <v>0</v>
      </c>
      <c r="BI8413" s="36">
        <f t="shared" ca="1" si="44336"/>
        <v>0</v>
      </c>
      <c r="BJ8413" s="36">
        <f t="shared" ca="1" si="44337"/>
        <v>0.92549019607843142</v>
      </c>
      <c r="BK8413" s="36">
        <f t="shared" ca="1" si="44338"/>
        <v>0</v>
      </c>
      <c r="BL8413" s="36">
        <f t="shared" ca="1" si="44339"/>
        <v>0</v>
      </c>
      <c r="BM8413" s="36">
        <f t="shared" ca="1" si="44340"/>
        <v>0</v>
      </c>
      <c r="BN8413" s="36">
        <f t="shared" ca="1" si="44341"/>
        <v>0</v>
      </c>
      <c r="BO8413" s="25"/>
      <c r="BP8413" s="25"/>
      <c r="BQ8413" s="23"/>
      <c r="BR8413" s="7">
        <v>3</v>
      </c>
      <c r="BS8413" s="1">
        <f t="shared" ca="1" si="44342"/>
        <v>0.7744640408854272</v>
      </c>
      <c r="BT8413" s="1">
        <f t="shared" ca="1" si="44343"/>
        <v>0.78071657956116036</v>
      </c>
      <c r="BU8413" s="1">
        <f t="shared" ca="1" si="44344"/>
        <v>0.94692109267040947</v>
      </c>
      <c r="BV8413" s="1">
        <f t="shared" ca="1" si="44345"/>
        <v>0.98726292156936624</v>
      </c>
      <c r="BW8413" s="1">
        <f t="shared" ca="1" si="44346"/>
        <v>0.98827590671379206</v>
      </c>
      <c r="BX8413" s="1">
        <f t="shared" ca="1" si="44347"/>
        <v>0.99280844767868381</v>
      </c>
      <c r="BY8413" s="1">
        <f t="shared" ca="1" si="44348"/>
        <v>0.9926099608124126</v>
      </c>
      <c r="BZ8413" s="1">
        <f t="shared" ca="1" si="44349"/>
        <v>0.96680300306154732</v>
      </c>
      <c r="CA8413" s="1">
        <f t="shared" ca="1" si="44350"/>
        <v>0.91482703833316081</v>
      </c>
      <c r="CB8413" s="1">
        <f t="shared" ca="1" si="44351"/>
        <v>0.78045428439349362</v>
      </c>
      <c r="CC8413" s="1">
        <f t="shared" ca="1" si="44352"/>
        <v>0.48160743256383232</v>
      </c>
      <c r="CD8413" s="25"/>
      <c r="CE8413" s="7">
        <v>3</v>
      </c>
      <c r="CF8413" s="1">
        <f t="shared" ca="1" si="44353"/>
        <v>1.2294948719373538E-2</v>
      </c>
      <c r="CG8413" s="1">
        <f t="shared" ca="1" si="44354"/>
        <v>7.284014446665275E-4</v>
      </c>
      <c r="CH8413" s="1">
        <f t="shared" ca="1" si="44355"/>
        <v>9.1664703568440191E-3</v>
      </c>
      <c r="CI8413" s="1">
        <f t="shared" ca="1" si="44356"/>
        <v>0.78380749328545218</v>
      </c>
      <c r="CJ8413" s="1">
        <f t="shared" ca="1" si="44357"/>
        <v>0.69804062818532253</v>
      </c>
      <c r="CK8413" s="1">
        <f t="shared" ca="1" si="44358"/>
        <v>0.9752073598104829</v>
      </c>
      <c r="CL8413" s="1">
        <f t="shared" ca="1" si="44359"/>
        <v>0.94751177290251554</v>
      </c>
      <c r="CM8413" s="1">
        <f t="shared" ca="1" si="44360"/>
        <v>0.98068404449174984</v>
      </c>
      <c r="CN8413" s="1">
        <f t="shared" ca="1" si="44361"/>
        <v>0.57608544879701618</v>
      </c>
      <c r="CO8413" s="1">
        <f t="shared" ca="1" si="44362"/>
        <v>0.99488740951961918</v>
      </c>
      <c r="CP8413" s="1">
        <f t="shared" ca="1" si="44363"/>
        <v>0.16845687140215862</v>
      </c>
      <c r="CQ8413" s="25"/>
      <c r="CR8413" s="7">
        <v>3</v>
      </c>
      <c r="CS8413" s="1">
        <f t="shared" ca="1" si="44364"/>
        <v>0.27594711238114644</v>
      </c>
      <c r="CT8413" s="1">
        <f t="shared" ca="1" si="44365"/>
        <v>0.27570829064039398</v>
      </c>
      <c r="CU8413" s="1">
        <f t="shared" ca="1" si="44366"/>
        <v>0.67558261001850539</v>
      </c>
      <c r="CV8413" s="1">
        <f t="shared" ca="1" si="44367"/>
        <v>0.92501415339375914</v>
      </c>
      <c r="CW8413" s="1">
        <f t="shared" ca="1" si="44368"/>
        <v>0.94101234523998034</v>
      </c>
      <c r="CX8413" s="1">
        <f t="shared" ca="1" si="44369"/>
        <v>0.9790874838377055</v>
      </c>
      <c r="CY8413" s="1">
        <f t="shared" ca="1" si="44370"/>
        <v>0.99929842416603232</v>
      </c>
      <c r="CZ8413" s="1">
        <f t="shared" ca="1" si="44371"/>
        <v>0.23320359489135614</v>
      </c>
      <c r="DA8413" s="1">
        <f t="shared" ca="1" si="44372"/>
        <v>0.22477005077113005</v>
      </c>
      <c r="DB8413" s="1">
        <f t="shared" ca="1" si="44373"/>
        <v>0.10729744496362882</v>
      </c>
      <c r="DC8413" s="1">
        <f t="shared" ca="1" si="44374"/>
        <v>1.8689893644914347E-2</v>
      </c>
      <c r="DD8413" s="25"/>
      <c r="DE8413" s="40"/>
      <c r="DF8413" s="50"/>
      <c r="DG8413" s="7">
        <v>3</v>
      </c>
      <c r="DH8413" s="1">
        <f t="shared" ca="1" si="44375"/>
        <v>0.88618069012651657</v>
      </c>
      <c r="DI8413" s="1">
        <f t="shared" ca="1" si="44376"/>
        <v>0.92716408507286419</v>
      </c>
      <c r="DJ8413" s="1">
        <f t="shared" ca="1" si="44377"/>
        <v>0.98859792011409287</v>
      </c>
      <c r="DK8413" s="1">
        <f t="shared" ca="1" si="44378"/>
        <v>0.99470471900892821</v>
      </c>
      <c r="DL8413" s="1">
        <f t="shared" ca="1" si="44379"/>
        <v>0.92994683051308413</v>
      </c>
      <c r="DM8413" s="1">
        <f t="shared" ca="1" si="44380"/>
        <v>0.48160743256383232</v>
      </c>
      <c r="DN8413" s="25"/>
      <c r="DO8413" s="50"/>
      <c r="DP8413" s="7">
        <v>3</v>
      </c>
      <c r="DQ8413" s="1">
        <f t="shared" ca="1" si="44381"/>
        <v>0.99877211887205175</v>
      </c>
      <c r="DR8413" s="1">
        <f t="shared" ca="1" si="44382"/>
        <v>0.99915331650554484</v>
      </c>
      <c r="DS8413" s="1">
        <f t="shared" ca="1" si="44383"/>
        <v>0.99795406787637975</v>
      </c>
      <c r="DT8413" s="1">
        <f t="shared" ca="1" si="44384"/>
        <v>0.9974277818578916</v>
      </c>
      <c r="DU8413" s="1">
        <f t="shared" ca="1" si="44385"/>
        <v>0.99939051200200302</v>
      </c>
      <c r="DV8413" s="1">
        <f t="shared" ca="1" si="44386"/>
        <v>0.16845687140215862</v>
      </c>
      <c r="DW8413" s="25"/>
      <c r="DX8413" s="50"/>
      <c r="DY8413" s="7">
        <v>3</v>
      </c>
      <c r="DZ8413" s="1">
        <f t="shared" ca="1" si="44387"/>
        <v>0.24735212952201241</v>
      </c>
      <c r="EA8413" s="1">
        <f t="shared" ca="1" si="44388"/>
        <v>0.75472613829796742</v>
      </c>
      <c r="EB8413" s="1">
        <f t="shared" ca="1" si="44389"/>
        <v>0.9750033458865911</v>
      </c>
      <c r="EC8413" s="1">
        <f t="shared" ca="1" si="44390"/>
        <v>0.97958660549946353</v>
      </c>
      <c r="ED8413" s="1">
        <f t="shared" ca="1" si="44391"/>
        <v>0.65113244413315796</v>
      </c>
      <c r="EE8413" s="1">
        <f t="shared" ca="1" si="44392"/>
        <v>1.8689893644914347E-2</v>
      </c>
      <c r="EF8413" s="29"/>
      <c r="EG8413" s="23"/>
      <c r="EH8413" s="50"/>
      <c r="EI8413" s="7">
        <v>3</v>
      </c>
      <c r="EJ8413" s="1">
        <f t="shared" ca="1" si="44393"/>
        <v>0.99918151933832311</v>
      </c>
      <c r="EK8413" s="1">
        <f t="shared" ca="1" si="44394"/>
        <v>0.9994981079480082</v>
      </c>
      <c r="EL8413" s="1">
        <f t="shared" ca="1" si="44395"/>
        <v>0.9994893448301807</v>
      </c>
      <c r="EM8413" s="1">
        <f t="shared" ca="1" si="44396"/>
        <v>0.99842314519436637</v>
      </c>
      <c r="EN8413" s="14"/>
      <c r="EO8413" s="7"/>
      <c r="EP8413" s="7">
        <v>0</v>
      </c>
      <c r="EQ8413" s="7">
        <v>1</v>
      </c>
      <c r="ER8413" s="7">
        <v>2</v>
      </c>
      <c r="ES8413" s="14"/>
      <c r="ET8413" s="23"/>
      <c r="EU8413" s="7">
        <v>2</v>
      </c>
      <c r="EV8413" s="1">
        <f t="shared" ref="EV8413" ca="1" si="44398">1/(1+EXP(-SUMPRODUCT($EV$5:$EW$14,EQ8414:ER8423)+$EX$5))</f>
        <v>4.3259376865614084E-6</v>
      </c>
      <c r="EW8413" s="14"/>
      <c r="EX8413" s="7">
        <v>2</v>
      </c>
      <c r="EY8413" s="1">
        <f t="shared" ref="EY8413:EY8414" ca="1" si="44399">(AG8430-EV8413)^2</f>
        <v>1.8713736868012271E-11</v>
      </c>
      <c r="EZ8413" s="14"/>
      <c r="FA8413" s="14"/>
      <c r="FB8413" s="14"/>
      <c r="FC8413" s="19"/>
    </row>
    <row r="8414" spans="1:159" x14ac:dyDescent="0.2">
      <c r="A8414" s="55"/>
      <c r="B8414" s="18">
        <v>4</v>
      </c>
      <c r="C8414" s="1">
        <f>学習データ!C8380*$B$37</f>
        <v>0</v>
      </c>
      <c r="D8414" s="1">
        <f>学習データ!D8380*$B$37</f>
        <v>0</v>
      </c>
      <c r="E8414" s="1">
        <f>学習データ!E8380*$B$37</f>
        <v>0</v>
      </c>
      <c r="F8414" s="1">
        <f>学習データ!F8380*$B$37</f>
        <v>0</v>
      </c>
      <c r="G8414" s="1">
        <f>学習データ!G8380*$B$37</f>
        <v>0</v>
      </c>
      <c r="H8414" s="1">
        <f>学習データ!H8380*$B$37</f>
        <v>0</v>
      </c>
      <c r="I8414" s="1">
        <f>学習データ!I8380*$B$37</f>
        <v>0</v>
      </c>
      <c r="J8414" s="1">
        <f>学習データ!J8380*$B$37</f>
        <v>0</v>
      </c>
      <c r="K8414" s="1">
        <f>学習データ!K8380*$B$37</f>
        <v>0</v>
      </c>
      <c r="L8414" s="1">
        <f>学習データ!L8380*$B$37</f>
        <v>0</v>
      </c>
      <c r="M8414" s="1">
        <f>学習データ!M8380*$B$37</f>
        <v>0</v>
      </c>
      <c r="N8414" s="1">
        <f>学習データ!N8380*$B$37</f>
        <v>0</v>
      </c>
      <c r="O8414" s="1">
        <f>学習データ!O8380*$B$37</f>
        <v>0</v>
      </c>
      <c r="P8414" s="1">
        <f>学習データ!P8380*$B$37</f>
        <v>0</v>
      </c>
      <c r="Q8414" s="1">
        <f>学習データ!Q8380*$B$37</f>
        <v>0</v>
      </c>
      <c r="R8414" s="1">
        <f>学習データ!R8380*$B$37</f>
        <v>0</v>
      </c>
      <c r="S8414" s="1">
        <f>学習データ!S8380*$B$37</f>
        <v>0</v>
      </c>
      <c r="T8414" s="1">
        <f>学習データ!T8380*$B$37</f>
        <v>0</v>
      </c>
      <c r="U8414" s="1">
        <f>学習データ!U8380*$B$37</f>
        <v>0</v>
      </c>
      <c r="V8414" s="1">
        <f>学習データ!V8380*$B$37</f>
        <v>0</v>
      </c>
      <c r="W8414" s="1">
        <f>学習データ!W8380*$B$37</f>
        <v>0</v>
      </c>
      <c r="X8414" s="1">
        <f>学習データ!X8380*$B$37</f>
        <v>0</v>
      </c>
      <c r="Y8414" s="1">
        <f>学習データ!Y8380*$B$37</f>
        <v>0</v>
      </c>
      <c r="Z8414" s="1">
        <f>学習データ!Z8380*$B$37</f>
        <v>0</v>
      </c>
      <c r="AA8414" s="1">
        <f>学習データ!AA8380*$B$37</f>
        <v>0</v>
      </c>
      <c r="AB8414" s="1">
        <f>学習データ!AB8380*$B$37</f>
        <v>0</v>
      </c>
      <c r="AC8414" s="1">
        <f>学習データ!AC8380*$B$37</f>
        <v>0</v>
      </c>
      <c r="AD8414" s="1">
        <f>学習データ!AD8380*$B$37</f>
        <v>0</v>
      </c>
      <c r="AE8414" s="14"/>
      <c r="AF8414" s="14"/>
      <c r="AG8414" s="14"/>
      <c r="AH8414" s="29"/>
      <c r="AI8414" s="25"/>
      <c r="AJ8414" s="7">
        <v>4</v>
      </c>
      <c r="AK8414" s="36">
        <f t="shared" ca="1" si="44314"/>
        <v>0</v>
      </c>
      <c r="AL8414" s="36">
        <f t="shared" ca="1" si="44315"/>
        <v>0</v>
      </c>
      <c r="AM8414" s="36">
        <f t="shared" ca="1" si="44316"/>
        <v>0</v>
      </c>
      <c r="AN8414" s="36">
        <f t="shared" ca="1" si="44317"/>
        <v>0</v>
      </c>
      <c r="AO8414" s="36">
        <f t="shared" ca="1" si="44318"/>
        <v>0.47058823529411764</v>
      </c>
      <c r="AP8414" s="36">
        <f t="shared" ca="1" si="44319"/>
        <v>0.99607843137254903</v>
      </c>
      <c r="AQ8414" s="36">
        <f t="shared" ca="1" si="44320"/>
        <v>0.99607843137254903</v>
      </c>
      <c r="AR8414" s="36">
        <f t="shared" ca="1" si="44321"/>
        <v>0.99607843137254903</v>
      </c>
      <c r="AS8414" s="36">
        <f t="shared" ca="1" si="44322"/>
        <v>0.99607843137254903</v>
      </c>
      <c r="AT8414" s="36">
        <f t="shared" ca="1" si="44323"/>
        <v>0.99607843137254903</v>
      </c>
      <c r="AU8414" s="36">
        <f t="shared" ca="1" si="44324"/>
        <v>0.8784313725490196</v>
      </c>
      <c r="AV8414" s="36">
        <f t="shared" ca="1" si="44325"/>
        <v>0</v>
      </c>
      <c r="AW8414" s="36">
        <f t="shared" ca="1" si="44326"/>
        <v>0</v>
      </c>
      <c r="AX8414" s="36">
        <f t="shared" ca="1" si="44327"/>
        <v>0</v>
      </c>
      <c r="AY8414" s="25"/>
      <c r="AZ8414" s="7">
        <v>4</v>
      </c>
      <c r="BA8414" s="36">
        <f t="shared" ca="1" si="44328"/>
        <v>0</v>
      </c>
      <c r="BB8414" s="36">
        <f t="shared" ca="1" si="44329"/>
        <v>0</v>
      </c>
      <c r="BC8414" s="36">
        <f t="shared" ca="1" si="44330"/>
        <v>0</v>
      </c>
      <c r="BD8414" s="36">
        <f t="shared" ca="1" si="44331"/>
        <v>0</v>
      </c>
      <c r="BE8414" s="36">
        <f t="shared" ca="1" si="44332"/>
        <v>0</v>
      </c>
      <c r="BF8414" s="36">
        <f t="shared" ca="1" si="44333"/>
        <v>0.99607843137254903</v>
      </c>
      <c r="BG8414" s="36">
        <f t="shared" ca="1" si="44334"/>
        <v>0.99607843137254903</v>
      </c>
      <c r="BH8414" s="36">
        <f t="shared" ca="1" si="44335"/>
        <v>0.99607843137254903</v>
      </c>
      <c r="BI8414" s="36">
        <f t="shared" ca="1" si="44336"/>
        <v>0.99607843137254903</v>
      </c>
      <c r="BJ8414" s="36">
        <f t="shared" ca="1" si="44337"/>
        <v>0.99607843137254903</v>
      </c>
      <c r="BK8414" s="36">
        <f t="shared" ca="1" si="44338"/>
        <v>0</v>
      </c>
      <c r="BL8414" s="36">
        <f t="shared" ca="1" si="44339"/>
        <v>0</v>
      </c>
      <c r="BM8414" s="36">
        <f t="shared" ca="1" si="44340"/>
        <v>0</v>
      </c>
      <c r="BN8414" s="36">
        <f t="shared" ca="1" si="44341"/>
        <v>0</v>
      </c>
      <c r="BO8414" s="25"/>
      <c r="BP8414" s="25"/>
      <c r="BQ8414" s="23"/>
      <c r="BR8414" s="7">
        <v>4</v>
      </c>
      <c r="BS8414" s="1">
        <f t="shared" ca="1" si="44342"/>
        <v>0.71364161572891827</v>
      </c>
      <c r="BT8414" s="1">
        <f t="shared" ca="1" si="44343"/>
        <v>0.91432336115591395</v>
      </c>
      <c r="BU8414" s="1">
        <f t="shared" ca="1" si="44344"/>
        <v>0.95003805324402812</v>
      </c>
      <c r="BV8414" s="1">
        <f t="shared" ca="1" si="44345"/>
        <v>0.96888204881216256</v>
      </c>
      <c r="BW8414" s="1">
        <f t="shared" ca="1" si="44346"/>
        <v>0.96206122263599991</v>
      </c>
      <c r="BX8414" s="1">
        <f t="shared" ca="1" si="44347"/>
        <v>0.94825383132312868</v>
      </c>
      <c r="BY8414" s="1">
        <f t="shared" ca="1" si="44348"/>
        <v>0.96529300795055573</v>
      </c>
      <c r="BZ8414" s="1">
        <f t="shared" ca="1" si="44349"/>
        <v>0.9710148062269397</v>
      </c>
      <c r="CA8414" s="1">
        <f t="shared" ca="1" si="44350"/>
        <v>0.92608798696794281</v>
      </c>
      <c r="CB8414" s="1">
        <f t="shared" ca="1" si="44351"/>
        <v>0.74554323297658109</v>
      </c>
      <c r="CC8414" s="1">
        <f t="shared" ca="1" si="44352"/>
        <v>0.48160743256383232</v>
      </c>
      <c r="CD8414" s="25"/>
      <c r="CE8414" s="7">
        <v>4</v>
      </c>
      <c r="CF8414" s="1">
        <f t="shared" ca="1" si="44353"/>
        <v>0.69443535295342973</v>
      </c>
      <c r="CG8414" s="1">
        <f t="shared" ca="1" si="44354"/>
        <v>0.88024927527372521</v>
      </c>
      <c r="CH8414" s="1">
        <f t="shared" ca="1" si="44355"/>
        <v>0.99934628503019485</v>
      </c>
      <c r="CI8414" s="1">
        <f t="shared" ca="1" si="44356"/>
        <v>0.999993376893761</v>
      </c>
      <c r="CJ8414" s="1">
        <f t="shared" ca="1" si="44357"/>
        <v>0.99987272437691632</v>
      </c>
      <c r="CK8414" s="1">
        <f t="shared" ca="1" si="44358"/>
        <v>0.99986305527150177</v>
      </c>
      <c r="CL8414" s="1">
        <f t="shared" ca="1" si="44359"/>
        <v>0.99970654899445055</v>
      </c>
      <c r="CM8414" s="1">
        <f t="shared" ca="1" si="44360"/>
        <v>0.99999547884299211</v>
      </c>
      <c r="CN8414" s="1">
        <f t="shared" ca="1" si="44361"/>
        <v>0.99542909258179635</v>
      </c>
      <c r="CO8414" s="1">
        <f t="shared" ca="1" si="44362"/>
        <v>0.99554623946765852</v>
      </c>
      <c r="CP8414" s="1">
        <f t="shared" ca="1" si="44363"/>
        <v>0.16845687140215862</v>
      </c>
      <c r="CQ8414" s="25"/>
      <c r="CR8414" s="7">
        <v>4</v>
      </c>
      <c r="CS8414" s="1">
        <f t="shared" ca="1" si="44364"/>
        <v>0.54991881860280423</v>
      </c>
      <c r="CT8414" s="1">
        <f t="shared" ca="1" si="44365"/>
        <v>0.33726985397654741</v>
      </c>
      <c r="CU8414" s="1">
        <f t="shared" ca="1" si="44366"/>
        <v>0.83504906207807794</v>
      </c>
      <c r="CV8414" s="1">
        <f t="shared" ca="1" si="44367"/>
        <v>0.95082662278460184</v>
      </c>
      <c r="CW8414" s="1">
        <f t="shared" ca="1" si="44368"/>
        <v>0.82831659511240685</v>
      </c>
      <c r="CX8414" s="1">
        <f t="shared" ca="1" si="44369"/>
        <v>0.96202181520785013</v>
      </c>
      <c r="CY8414" s="1">
        <f t="shared" ca="1" si="44370"/>
        <v>0.96060038243420298</v>
      </c>
      <c r="CZ8414" s="1">
        <f t="shared" ca="1" si="44371"/>
        <v>4.3763219968606937E-2</v>
      </c>
      <c r="DA8414" s="1">
        <f t="shared" ca="1" si="44372"/>
        <v>0.51380132908140275</v>
      </c>
      <c r="DB8414" s="1">
        <f t="shared" ca="1" si="44373"/>
        <v>0.27445268899250519</v>
      </c>
      <c r="DC8414" s="1">
        <f t="shared" ca="1" si="44374"/>
        <v>1.8689893644914347E-2</v>
      </c>
      <c r="DD8414" s="25"/>
      <c r="DE8414" s="40"/>
      <c r="DF8414" s="50"/>
      <c r="DG8414" s="7">
        <v>4</v>
      </c>
      <c r="DH8414" s="1">
        <f t="shared" ca="1" si="44375"/>
        <v>0.70580675635185064</v>
      </c>
      <c r="DI8414" s="1">
        <f t="shared" ca="1" si="44376"/>
        <v>0.97274276783170077</v>
      </c>
      <c r="DJ8414" s="1">
        <f t="shared" ca="1" si="44377"/>
        <v>0.98746856230588886</v>
      </c>
      <c r="DK8414" s="1">
        <f t="shared" ca="1" si="44378"/>
        <v>0.98752655425225777</v>
      </c>
      <c r="DL8414" s="1">
        <f t="shared" ca="1" si="44379"/>
        <v>0.92339576007583291</v>
      </c>
      <c r="DM8414" s="1">
        <f t="shared" ca="1" si="44380"/>
        <v>0.48160743256383232</v>
      </c>
      <c r="DN8414" s="25"/>
      <c r="DO8414" s="50"/>
      <c r="DP8414" s="7">
        <v>4</v>
      </c>
      <c r="DQ8414" s="1">
        <f t="shared" ca="1" si="44381"/>
        <v>0.67134152065966057</v>
      </c>
      <c r="DR8414" s="1">
        <f t="shared" ca="1" si="44382"/>
        <v>0.99998932987033462</v>
      </c>
      <c r="DS8414" s="1">
        <f t="shared" ca="1" si="44383"/>
        <v>0.99999680863773344</v>
      </c>
      <c r="DT8414" s="1">
        <f t="shared" ca="1" si="44384"/>
        <v>0.99999159110750813</v>
      </c>
      <c r="DU8414" s="1">
        <f t="shared" ca="1" si="44385"/>
        <v>0.99885743713020048</v>
      </c>
      <c r="DV8414" s="1">
        <f t="shared" ca="1" si="44386"/>
        <v>0.16845687140215862</v>
      </c>
      <c r="DW8414" s="25"/>
      <c r="DX8414" s="50"/>
      <c r="DY8414" s="7">
        <v>4</v>
      </c>
      <c r="DZ8414" s="1">
        <f t="shared" ca="1" si="44387"/>
        <v>0.52647567854430533</v>
      </c>
      <c r="EA8414" s="1">
        <f t="shared" ca="1" si="44388"/>
        <v>0.84981337129142731</v>
      </c>
      <c r="EB8414" s="1">
        <f t="shared" ca="1" si="44389"/>
        <v>0.98755678671352909</v>
      </c>
      <c r="EC8414" s="1">
        <f t="shared" ca="1" si="44390"/>
        <v>0.99072422736315113</v>
      </c>
      <c r="ED8414" s="1">
        <f t="shared" ca="1" si="44391"/>
        <v>0.47605358646913587</v>
      </c>
      <c r="EE8414" s="1">
        <f t="shared" ca="1" si="44392"/>
        <v>1.8689893644914347E-2</v>
      </c>
      <c r="EF8414" s="29"/>
      <c r="EG8414" s="23"/>
      <c r="EH8414" s="50"/>
      <c r="EI8414" s="7">
        <v>4</v>
      </c>
      <c r="EJ8414" s="1">
        <f t="shared" ca="1" si="44393"/>
        <v>0.99897887105698013</v>
      </c>
      <c r="EK8414" s="1">
        <f t="shared" ca="1" si="44394"/>
        <v>0.99945931984157932</v>
      </c>
      <c r="EL8414" s="1">
        <f t="shared" ca="1" si="44395"/>
        <v>0.99917518621614743</v>
      </c>
      <c r="EM8414" s="1">
        <f t="shared" ca="1" si="44396"/>
        <v>0.99743300316481498</v>
      </c>
      <c r="EN8414" s="14"/>
      <c r="EO8414" s="50">
        <v>1</v>
      </c>
      <c r="EP8414" s="7">
        <v>1</v>
      </c>
      <c r="EQ8414" s="1">
        <f t="shared" ref="EQ8414" ca="1" si="44400">MAX(EJ8411:EK8412)</f>
        <v>0.99958410163808276</v>
      </c>
      <c r="ER8414" s="1">
        <f t="shared" ref="ER8414" ca="1" si="44401">MAX(EL8411:EM8412)</f>
        <v>0.99955076897220196</v>
      </c>
      <c r="ES8414" s="14"/>
      <c r="ET8414" s="23"/>
      <c r="EU8414" s="7">
        <v>3</v>
      </c>
      <c r="EV8414" s="1">
        <f t="shared" ref="EV8414" ca="1" si="44402">1/(1+EXP(-SUMPRODUCT($EV$15:$EW$24,EQ8414:ER8423)+$EX$15))</f>
        <v>0.99999988827084629</v>
      </c>
      <c r="EW8414" s="14"/>
      <c r="EX8414" s="7">
        <v>3</v>
      </c>
      <c r="EY8414" s="1">
        <f t="shared" ca="1" si="44399"/>
        <v>1.2483403788019612E-14</v>
      </c>
      <c r="EZ8414" s="14"/>
      <c r="FA8414" s="14"/>
      <c r="FB8414" s="14"/>
      <c r="FC8414" s="19"/>
    </row>
    <row r="8415" spans="1:159" x14ac:dyDescent="0.2">
      <c r="A8415" s="55"/>
      <c r="B8415" s="18">
        <v>5</v>
      </c>
      <c r="C8415" s="1">
        <f>学習データ!C8381*$B$37</f>
        <v>0</v>
      </c>
      <c r="D8415" s="1">
        <f>学習データ!D8381*$B$37</f>
        <v>0</v>
      </c>
      <c r="E8415" s="1">
        <f>学習データ!E8381*$B$37</f>
        <v>0</v>
      </c>
      <c r="F8415" s="1">
        <f>学習データ!F8381*$B$37</f>
        <v>0</v>
      </c>
      <c r="G8415" s="1">
        <f>学習データ!G8381*$B$37</f>
        <v>0</v>
      </c>
      <c r="H8415" s="1">
        <f>学習データ!H8381*$B$37</f>
        <v>0</v>
      </c>
      <c r="I8415" s="1">
        <f>学習データ!I8381*$B$37</f>
        <v>0</v>
      </c>
      <c r="J8415" s="1">
        <f>学習データ!J8381*$B$37</f>
        <v>0</v>
      </c>
      <c r="K8415" s="1">
        <f>学習データ!K8381*$B$37</f>
        <v>0</v>
      </c>
      <c r="L8415" s="1">
        <f>学習データ!L8381*$B$37</f>
        <v>0</v>
      </c>
      <c r="M8415" s="1">
        <f>学習データ!M8381*$B$37</f>
        <v>0</v>
      </c>
      <c r="N8415" s="1">
        <f>学習データ!N8381*$B$37</f>
        <v>0</v>
      </c>
      <c r="O8415" s="1">
        <f>学習データ!O8381*$B$37</f>
        <v>0</v>
      </c>
      <c r="P8415" s="1">
        <f>学習データ!P8381*$B$37</f>
        <v>0</v>
      </c>
      <c r="Q8415" s="1">
        <f>学習データ!Q8381*$B$37</f>
        <v>0</v>
      </c>
      <c r="R8415" s="1">
        <f>学習データ!R8381*$B$37</f>
        <v>0</v>
      </c>
      <c r="S8415" s="1">
        <f>学習データ!S8381*$B$37</f>
        <v>0</v>
      </c>
      <c r="T8415" s="1">
        <f>学習データ!T8381*$B$37</f>
        <v>0</v>
      </c>
      <c r="U8415" s="1">
        <f>学習データ!U8381*$B$37</f>
        <v>0</v>
      </c>
      <c r="V8415" s="1">
        <f>学習データ!V8381*$B$37</f>
        <v>0</v>
      </c>
      <c r="W8415" s="1">
        <f>学習データ!W8381*$B$37</f>
        <v>0</v>
      </c>
      <c r="X8415" s="1">
        <f>学習データ!X8381*$B$37</f>
        <v>0</v>
      </c>
      <c r="Y8415" s="1">
        <f>学習データ!Y8381*$B$37</f>
        <v>0</v>
      </c>
      <c r="Z8415" s="1">
        <f>学習データ!Z8381*$B$37</f>
        <v>0</v>
      </c>
      <c r="AA8415" s="1">
        <f>学習データ!AA8381*$B$37</f>
        <v>0</v>
      </c>
      <c r="AB8415" s="1">
        <f>学習データ!AB8381*$B$37</f>
        <v>0</v>
      </c>
      <c r="AC8415" s="1">
        <f>学習データ!AC8381*$B$37</f>
        <v>0</v>
      </c>
      <c r="AD8415" s="1">
        <f>学習データ!AD8381*$B$37</f>
        <v>0</v>
      </c>
      <c r="AE8415" s="14"/>
      <c r="AF8415" s="14"/>
      <c r="AG8415" s="14"/>
      <c r="AH8415" s="29"/>
      <c r="AI8415" s="25"/>
      <c r="AJ8415" s="7">
        <v>5</v>
      </c>
      <c r="AK8415" s="36">
        <f t="shared" ca="1" si="44314"/>
        <v>0</v>
      </c>
      <c r="AL8415" s="36">
        <f t="shared" ca="1" si="44315"/>
        <v>0</v>
      </c>
      <c r="AM8415" s="36">
        <f t="shared" ca="1" si="44316"/>
        <v>0</v>
      </c>
      <c r="AN8415" s="36">
        <f t="shared" ca="1" si="44317"/>
        <v>0.98431372549019602</v>
      </c>
      <c r="AO8415" s="36">
        <f t="shared" ca="1" si="44318"/>
        <v>0.99607843137254903</v>
      </c>
      <c r="AP8415" s="36">
        <f t="shared" ca="1" si="44319"/>
        <v>0.99607843137254903</v>
      </c>
      <c r="AQ8415" s="36">
        <f t="shared" ca="1" si="44320"/>
        <v>0.99607843137254903</v>
      </c>
      <c r="AR8415" s="36">
        <f t="shared" ca="1" si="44321"/>
        <v>0.52156862745098043</v>
      </c>
      <c r="AS8415" s="36">
        <f t="shared" ca="1" si="44322"/>
        <v>0.70196078431372544</v>
      </c>
      <c r="AT8415" s="36">
        <f t="shared" ca="1" si="44323"/>
        <v>0.99607843137254903</v>
      </c>
      <c r="AU8415" s="36">
        <f t="shared" ca="1" si="44324"/>
        <v>0.78431372549019607</v>
      </c>
      <c r="AV8415" s="36">
        <f t="shared" ca="1" si="44325"/>
        <v>0</v>
      </c>
      <c r="AW8415" s="36">
        <f t="shared" ca="1" si="44326"/>
        <v>0</v>
      </c>
      <c r="AX8415" s="36">
        <f t="shared" ca="1" si="44327"/>
        <v>0</v>
      </c>
      <c r="AY8415" s="25"/>
      <c r="AZ8415" s="7">
        <v>5</v>
      </c>
      <c r="BA8415" s="36">
        <f t="shared" ca="1" si="44328"/>
        <v>0</v>
      </c>
      <c r="BB8415" s="36">
        <f t="shared" ca="1" si="44329"/>
        <v>0</v>
      </c>
      <c r="BC8415" s="36">
        <f t="shared" ca="1" si="44330"/>
        <v>0</v>
      </c>
      <c r="BD8415" s="36">
        <f t="shared" ca="1" si="44331"/>
        <v>0.98431372549019602</v>
      </c>
      <c r="BE8415" s="36">
        <f t="shared" ca="1" si="44332"/>
        <v>0.99607843137254903</v>
      </c>
      <c r="BF8415" s="36">
        <f t="shared" ca="1" si="44333"/>
        <v>0.99607843137254903</v>
      </c>
      <c r="BG8415" s="36">
        <f t="shared" ca="1" si="44334"/>
        <v>0.99607843137254903</v>
      </c>
      <c r="BH8415" s="36">
        <f t="shared" ca="1" si="44335"/>
        <v>0</v>
      </c>
      <c r="BI8415" s="36">
        <f t="shared" ca="1" si="44336"/>
        <v>0</v>
      </c>
      <c r="BJ8415" s="36">
        <f t="shared" ca="1" si="44337"/>
        <v>0.99607843137254903</v>
      </c>
      <c r="BK8415" s="36">
        <f t="shared" ca="1" si="44338"/>
        <v>0</v>
      </c>
      <c r="BL8415" s="36">
        <f t="shared" ca="1" si="44339"/>
        <v>0</v>
      </c>
      <c r="BM8415" s="36">
        <f t="shared" ca="1" si="44340"/>
        <v>0</v>
      </c>
      <c r="BN8415" s="36">
        <f t="shared" ca="1" si="44341"/>
        <v>0</v>
      </c>
      <c r="BO8415" s="25"/>
      <c r="BP8415" s="25"/>
      <c r="BQ8415" s="23"/>
      <c r="BR8415" s="7">
        <v>5</v>
      </c>
      <c r="BS8415" s="1">
        <f t="shared" ca="1" si="44342"/>
        <v>0.67384197379431543</v>
      </c>
      <c r="BT8415" s="1">
        <f t="shared" ca="1" si="44343"/>
        <v>0.88618069012651657</v>
      </c>
      <c r="BU8415" s="1">
        <f t="shared" ca="1" si="44344"/>
        <v>0.90359058564420924</v>
      </c>
      <c r="BV8415" s="1">
        <f t="shared" ca="1" si="44345"/>
        <v>0.92716408507286419</v>
      </c>
      <c r="BW8415" s="1">
        <f t="shared" ca="1" si="44346"/>
        <v>0.93594372288437955</v>
      </c>
      <c r="BX8415" s="1">
        <f t="shared" ca="1" si="44347"/>
        <v>0.98313099915367186</v>
      </c>
      <c r="BY8415" s="1">
        <f t="shared" ca="1" si="44348"/>
        <v>0.99457568500935578</v>
      </c>
      <c r="BZ8415" s="1">
        <f t="shared" ca="1" si="44349"/>
        <v>0.98186156861599316</v>
      </c>
      <c r="CA8415" s="1">
        <f t="shared" ca="1" si="44350"/>
        <v>0.92623231554264007</v>
      </c>
      <c r="CB8415" s="1">
        <f t="shared" ca="1" si="44351"/>
        <v>0.61066028837866904</v>
      </c>
      <c r="CC8415" s="1">
        <f t="shared" ca="1" si="44352"/>
        <v>0.48160743256383232</v>
      </c>
      <c r="CD8415" s="25"/>
      <c r="CE8415" s="7">
        <v>5</v>
      </c>
      <c r="CF8415" s="1">
        <f t="shared" ca="1" si="44353"/>
        <v>0.67460849641604526</v>
      </c>
      <c r="CG8415" s="1">
        <f t="shared" ca="1" si="44354"/>
        <v>0.99877211887205175</v>
      </c>
      <c r="CH8415" s="1">
        <f t="shared" ca="1" si="44355"/>
        <v>0.49092772244318594</v>
      </c>
      <c r="CI8415" s="1">
        <f t="shared" ca="1" si="44356"/>
        <v>0.99915331650554484</v>
      </c>
      <c r="CJ8415" s="1">
        <f t="shared" ca="1" si="44357"/>
        <v>0.99795406787637975</v>
      </c>
      <c r="CK8415" s="1">
        <f t="shared" ca="1" si="44358"/>
        <v>0.23831550791994927</v>
      </c>
      <c r="CL8415" s="1">
        <f t="shared" ca="1" si="44359"/>
        <v>0.98690823322804988</v>
      </c>
      <c r="CM8415" s="1">
        <f t="shared" ca="1" si="44360"/>
        <v>0.9974277818578916</v>
      </c>
      <c r="CN8415" s="1">
        <f t="shared" ca="1" si="44361"/>
        <v>0.20261492715496512</v>
      </c>
      <c r="CO8415" s="1">
        <f t="shared" ca="1" si="44362"/>
        <v>0.99939051200200302</v>
      </c>
      <c r="CP8415" s="1">
        <f t="shared" ca="1" si="44363"/>
        <v>0.16845687140215862</v>
      </c>
      <c r="CQ8415" s="25"/>
      <c r="CR8415" s="7">
        <v>5</v>
      </c>
      <c r="CS8415" s="1">
        <f t="shared" ca="1" si="44364"/>
        <v>0.24735212952201241</v>
      </c>
      <c r="CT8415" s="1">
        <f t="shared" ca="1" si="44365"/>
        <v>7.7642775038741896E-2</v>
      </c>
      <c r="CU8415" s="1">
        <f t="shared" ca="1" si="44366"/>
        <v>0.37716772401757415</v>
      </c>
      <c r="CV8415" s="1">
        <f t="shared" ca="1" si="44367"/>
        <v>0.3068363075953654</v>
      </c>
      <c r="CW8415" s="1">
        <f t="shared" ca="1" si="44368"/>
        <v>0.16096607266997118</v>
      </c>
      <c r="CX8415" s="1">
        <f t="shared" ca="1" si="44369"/>
        <v>0.84984707699553141</v>
      </c>
      <c r="CY8415" s="1">
        <f t="shared" ca="1" si="44370"/>
        <v>0.52129684320547198</v>
      </c>
      <c r="CZ8415" s="1">
        <f t="shared" ca="1" si="44371"/>
        <v>0.11212717593319833</v>
      </c>
      <c r="DA8415" s="1">
        <f t="shared" ca="1" si="44372"/>
        <v>0.60850898085941996</v>
      </c>
      <c r="DB8415" s="1">
        <f t="shared" ca="1" si="44373"/>
        <v>1.8262615192469838E-2</v>
      </c>
      <c r="DC8415" s="1">
        <f t="shared" ca="1" si="44374"/>
        <v>1.8689893644914347E-2</v>
      </c>
      <c r="DD8415" s="25"/>
      <c r="DE8415" s="40"/>
      <c r="DF8415" s="50"/>
      <c r="DG8415" s="7">
        <v>5</v>
      </c>
      <c r="DH8415" s="1">
        <f t="shared" ca="1" si="44375"/>
        <v>0.76805391174738713</v>
      </c>
      <c r="DI8415" s="1">
        <f t="shared" ca="1" si="44376"/>
        <v>0.90105621393388036</v>
      </c>
      <c r="DJ8415" s="1">
        <f t="shared" ca="1" si="44377"/>
        <v>0.94612928788324635</v>
      </c>
      <c r="DK8415" s="1">
        <f t="shared" ca="1" si="44378"/>
        <v>0.95731235335056575</v>
      </c>
      <c r="DL8415" s="1">
        <f t="shared" ca="1" si="44379"/>
        <v>0.86304380073785181</v>
      </c>
      <c r="DM8415" s="1">
        <f t="shared" ca="1" si="44380"/>
        <v>0.48160743256383232</v>
      </c>
      <c r="DN8415" s="25"/>
      <c r="DO8415" s="50"/>
      <c r="DP8415" s="7">
        <v>5</v>
      </c>
      <c r="DQ8415" s="1">
        <f t="shared" ca="1" si="44381"/>
        <v>0.20960967457809257</v>
      </c>
      <c r="DR8415" s="1">
        <f t="shared" ca="1" si="44382"/>
        <v>0.97173664391468351</v>
      </c>
      <c r="DS8415" s="1">
        <f t="shared" ca="1" si="44383"/>
        <v>0.99540798962463084</v>
      </c>
      <c r="DT8415" s="1">
        <f t="shared" ca="1" si="44384"/>
        <v>0.99996589182750917</v>
      </c>
      <c r="DU8415" s="1">
        <f t="shared" ca="1" si="44385"/>
        <v>0.99912459784230023</v>
      </c>
      <c r="DV8415" s="1">
        <f t="shared" ca="1" si="44386"/>
        <v>0.16845687140215862</v>
      </c>
      <c r="DW8415" s="25"/>
      <c r="DX8415" s="50"/>
      <c r="DY8415" s="7">
        <v>5</v>
      </c>
      <c r="DZ8415" s="1">
        <f t="shared" ca="1" si="44387"/>
        <v>5.6742647036260391E-2</v>
      </c>
      <c r="EA8415" s="1">
        <f t="shared" ca="1" si="44388"/>
        <v>0.10147388916650321</v>
      </c>
      <c r="EB8415" s="1">
        <f t="shared" ca="1" si="44389"/>
        <v>0.56761644520962595</v>
      </c>
      <c r="EC8415" s="1">
        <f t="shared" ca="1" si="44390"/>
        <v>0.3639346309166972</v>
      </c>
      <c r="ED8415" s="1">
        <f t="shared" ca="1" si="44391"/>
        <v>0.857157818360052</v>
      </c>
      <c r="EE8415" s="1">
        <f t="shared" ca="1" si="44392"/>
        <v>1.8689893644914347E-2</v>
      </c>
      <c r="EF8415" s="29"/>
      <c r="EG8415" s="23"/>
      <c r="EH8415" s="26"/>
      <c r="EI8415" s="14"/>
      <c r="EJ8415" s="14"/>
      <c r="EK8415" s="14"/>
      <c r="EL8415" s="14"/>
      <c r="EM8415" s="14"/>
      <c r="EN8415" s="14"/>
      <c r="EO8415" s="50"/>
      <c r="EP8415" s="7">
        <v>2</v>
      </c>
      <c r="EQ8415" s="1">
        <f t="shared" ref="EQ8415" ca="1" si="44403">MAX(EJ8413:EK8414)</f>
        <v>0.9994981079480082</v>
      </c>
      <c r="ER8415" s="1">
        <f t="shared" ref="ER8415" ca="1" si="44404">MAX(EL8413:EM8414)</f>
        <v>0.9994893448301807</v>
      </c>
      <c r="ES8415" s="14"/>
      <c r="ET8415" s="23"/>
      <c r="EU8415" s="7">
        <v>4</v>
      </c>
      <c r="EV8415" s="1"/>
      <c r="EW8415" s="25"/>
      <c r="EX8415" s="7">
        <v>4</v>
      </c>
      <c r="EY8415" s="1"/>
      <c r="EZ8415" s="14"/>
      <c r="FA8415" s="14"/>
      <c r="FB8415" s="14"/>
      <c r="FC8415" s="19"/>
    </row>
    <row r="8416" spans="1:159" x14ac:dyDescent="0.2">
      <c r="A8416" s="55"/>
      <c r="B8416" s="18">
        <v>6</v>
      </c>
      <c r="C8416" s="1">
        <f>学習データ!C8382*$B$37</f>
        <v>0</v>
      </c>
      <c r="D8416" s="1">
        <f>学習データ!D8382*$B$37</f>
        <v>0</v>
      </c>
      <c r="E8416" s="1">
        <f>学習データ!E8382*$B$37</f>
        <v>0</v>
      </c>
      <c r="F8416" s="1">
        <f>学習データ!F8382*$B$37</f>
        <v>0</v>
      </c>
      <c r="G8416" s="1">
        <f>学習データ!G8382*$B$37</f>
        <v>0</v>
      </c>
      <c r="H8416" s="1">
        <f>学習データ!H8382*$B$37</f>
        <v>0</v>
      </c>
      <c r="I8416" s="1">
        <f>学習データ!I8382*$B$37</f>
        <v>0</v>
      </c>
      <c r="J8416" s="1">
        <f>学習データ!J8382*$B$37</f>
        <v>0</v>
      </c>
      <c r="K8416" s="1">
        <f>学習データ!K8382*$B$37</f>
        <v>0</v>
      </c>
      <c r="L8416" s="1">
        <f>学習データ!L8382*$B$37</f>
        <v>0</v>
      </c>
      <c r="M8416" s="1">
        <f>学習データ!M8382*$B$37</f>
        <v>0</v>
      </c>
      <c r="N8416" s="1">
        <f>学習データ!N8382*$B$37</f>
        <v>0</v>
      </c>
      <c r="O8416" s="1">
        <f>学習データ!O8382*$B$37</f>
        <v>0</v>
      </c>
      <c r="P8416" s="1">
        <f>学習データ!P8382*$B$37</f>
        <v>0</v>
      </c>
      <c r="Q8416" s="1">
        <f>学習データ!Q8382*$B$37</f>
        <v>7</v>
      </c>
      <c r="R8416" s="1">
        <f>学習データ!R8382*$B$37</f>
        <v>37</v>
      </c>
      <c r="S8416" s="1">
        <f>学習データ!S8382*$B$37</f>
        <v>122</v>
      </c>
      <c r="T8416" s="1">
        <f>学習データ!T8382*$B$37</f>
        <v>174</v>
      </c>
      <c r="U8416" s="1">
        <f>学習データ!U8382*$B$37</f>
        <v>236</v>
      </c>
      <c r="V8416" s="1">
        <f>学習データ!V8382*$B$37</f>
        <v>189</v>
      </c>
      <c r="W8416" s="1">
        <f>学習データ!W8382*$B$37</f>
        <v>81</v>
      </c>
      <c r="X8416" s="1">
        <f>学習データ!X8382*$B$37</f>
        <v>0</v>
      </c>
      <c r="Y8416" s="1">
        <f>学習データ!Y8382*$B$37</f>
        <v>0</v>
      </c>
      <c r="Z8416" s="1">
        <f>学習データ!Z8382*$B$37</f>
        <v>0</v>
      </c>
      <c r="AA8416" s="1">
        <f>学習データ!AA8382*$B$37</f>
        <v>0</v>
      </c>
      <c r="AB8416" s="1">
        <f>学習データ!AB8382*$B$37</f>
        <v>0</v>
      </c>
      <c r="AC8416" s="1">
        <f>学習データ!AC8382*$B$37</f>
        <v>0</v>
      </c>
      <c r="AD8416" s="1">
        <f>学習データ!AD8382*$B$37</f>
        <v>0</v>
      </c>
      <c r="AE8416" s="14"/>
      <c r="AF8416" s="14"/>
      <c r="AG8416" s="14"/>
      <c r="AH8416" s="29"/>
      <c r="AI8416" s="25"/>
      <c r="AJ8416" s="7">
        <v>6</v>
      </c>
      <c r="AK8416" s="36">
        <f t="shared" ca="1" si="44314"/>
        <v>0</v>
      </c>
      <c r="AL8416" s="36">
        <f t="shared" ca="1" si="44315"/>
        <v>0</v>
      </c>
      <c r="AM8416" s="36">
        <f t="shared" ca="1" si="44316"/>
        <v>9.0196078431372548E-2</v>
      </c>
      <c r="AN8416" s="36">
        <f t="shared" ca="1" si="44317"/>
        <v>0.99607843137254903</v>
      </c>
      <c r="AO8416" s="36">
        <f t="shared" ca="1" si="44318"/>
        <v>0.73333333333333328</v>
      </c>
      <c r="AP8416" s="36">
        <f t="shared" ca="1" si="44319"/>
        <v>7.4509803921568626E-2</v>
      </c>
      <c r="AQ8416" s="36">
        <f t="shared" ca="1" si="44320"/>
        <v>0</v>
      </c>
      <c r="AR8416" s="36">
        <f t="shared" ca="1" si="44321"/>
        <v>0.63529411764705879</v>
      </c>
      <c r="AS8416" s="36">
        <f t="shared" ca="1" si="44322"/>
        <v>0.99607843137254903</v>
      </c>
      <c r="AT8416" s="36">
        <f t="shared" ca="1" si="44323"/>
        <v>0.96078431372549022</v>
      </c>
      <c r="AU8416" s="36">
        <f t="shared" ca="1" si="44324"/>
        <v>1.1764705882352941E-2</v>
      </c>
      <c r="AV8416" s="36">
        <f t="shared" ca="1" si="44325"/>
        <v>0</v>
      </c>
      <c r="AW8416" s="36">
        <f t="shared" ca="1" si="44326"/>
        <v>0</v>
      </c>
      <c r="AX8416" s="36">
        <f t="shared" ca="1" si="44327"/>
        <v>0</v>
      </c>
      <c r="AY8416" s="25"/>
      <c r="AZ8416" s="7">
        <v>6</v>
      </c>
      <c r="BA8416" s="36">
        <f t="shared" ca="1" si="44328"/>
        <v>0</v>
      </c>
      <c r="BB8416" s="36">
        <f t="shared" ca="1" si="44329"/>
        <v>0</v>
      </c>
      <c r="BC8416" s="36">
        <f t="shared" ca="1" si="44330"/>
        <v>0</v>
      </c>
      <c r="BD8416" s="36">
        <f t="shared" ca="1" si="44331"/>
        <v>0.99607843137254903</v>
      </c>
      <c r="BE8416" s="36">
        <f t="shared" ca="1" si="44332"/>
        <v>0</v>
      </c>
      <c r="BF8416" s="36">
        <f t="shared" ca="1" si="44333"/>
        <v>0</v>
      </c>
      <c r="BG8416" s="36">
        <f t="shared" ca="1" si="44334"/>
        <v>0</v>
      </c>
      <c r="BH8416" s="36">
        <f t="shared" ca="1" si="44335"/>
        <v>0</v>
      </c>
      <c r="BI8416" s="36">
        <f t="shared" ca="1" si="44336"/>
        <v>0.99607843137254903</v>
      </c>
      <c r="BJ8416" s="36">
        <f t="shared" ca="1" si="44337"/>
        <v>0.96078431372549022</v>
      </c>
      <c r="BK8416" s="36">
        <f t="shared" ca="1" si="44338"/>
        <v>0</v>
      </c>
      <c r="BL8416" s="36">
        <f t="shared" ca="1" si="44339"/>
        <v>0</v>
      </c>
      <c r="BM8416" s="36">
        <f t="shared" ca="1" si="44340"/>
        <v>0</v>
      </c>
      <c r="BN8416" s="36">
        <f t="shared" ca="1" si="44341"/>
        <v>0</v>
      </c>
      <c r="BO8416" s="25"/>
      <c r="BP8416" s="25"/>
      <c r="BQ8416" s="23"/>
      <c r="BR8416" s="7">
        <v>6</v>
      </c>
      <c r="BS8416" s="1">
        <f t="shared" ca="1" si="44342"/>
        <v>0.50922575501786105</v>
      </c>
      <c r="BT8416" s="1">
        <f t="shared" ca="1" si="44343"/>
        <v>0.78624542796125185</v>
      </c>
      <c r="BU8416" s="1">
        <f t="shared" ca="1" si="44344"/>
        <v>0.92631042419603171</v>
      </c>
      <c r="BV8416" s="1">
        <f t="shared" ca="1" si="44345"/>
        <v>0.9261153627016675</v>
      </c>
      <c r="BW8416" s="1">
        <f t="shared" ca="1" si="44346"/>
        <v>0.97883570747756976</v>
      </c>
      <c r="BX8416" s="1">
        <f t="shared" ca="1" si="44347"/>
        <v>0.98859792011409287</v>
      </c>
      <c r="BY8416" s="1">
        <f t="shared" ca="1" si="44348"/>
        <v>0.99470471900892821</v>
      </c>
      <c r="BZ8416" s="1">
        <f t="shared" ca="1" si="44349"/>
        <v>0.9749379365386448</v>
      </c>
      <c r="CA8416" s="1">
        <f t="shared" ca="1" si="44350"/>
        <v>0.92994683051308413</v>
      </c>
      <c r="CB8416" s="1">
        <f t="shared" ca="1" si="44351"/>
        <v>0.73497531517305958</v>
      </c>
      <c r="CC8416" s="1">
        <f t="shared" ca="1" si="44352"/>
        <v>0.48160743256383232</v>
      </c>
      <c r="CD8416" s="25"/>
      <c r="CE8416" s="7">
        <v>6</v>
      </c>
      <c r="CF8416" s="1">
        <f t="shared" ca="1" si="44353"/>
        <v>0.20960967457809257</v>
      </c>
      <c r="CG8416" s="1">
        <f t="shared" ca="1" si="44354"/>
        <v>0.61242831866662195</v>
      </c>
      <c r="CH8416" s="1">
        <f t="shared" ca="1" si="44355"/>
        <v>7.1699881923900681E-5</v>
      </c>
      <c r="CI8416" s="1">
        <f t="shared" ca="1" si="44356"/>
        <v>0.25717779561323223</v>
      </c>
      <c r="CJ8416" s="1">
        <f t="shared" ca="1" si="44357"/>
        <v>3.0636590389582193E-3</v>
      </c>
      <c r="CK8416" s="1">
        <f t="shared" ca="1" si="44358"/>
        <v>0.81956634848687471</v>
      </c>
      <c r="CL8416" s="1">
        <f t="shared" ca="1" si="44359"/>
        <v>0.73980809389351521</v>
      </c>
      <c r="CM8416" s="1">
        <f t="shared" ca="1" si="44360"/>
        <v>0.1019120064660777</v>
      </c>
      <c r="CN8416" s="1">
        <f t="shared" ca="1" si="44361"/>
        <v>0.99298772350047726</v>
      </c>
      <c r="CO8416" s="1">
        <f t="shared" ca="1" si="44362"/>
        <v>0.98387616533216404</v>
      </c>
      <c r="CP8416" s="1">
        <f t="shared" ca="1" si="44363"/>
        <v>0.16845687140215862</v>
      </c>
      <c r="CQ8416" s="25"/>
      <c r="CR8416" s="7">
        <v>6</v>
      </c>
      <c r="CS8416" s="1">
        <f t="shared" ca="1" si="44364"/>
        <v>5.6742647036260391E-2</v>
      </c>
      <c r="CT8416" s="1">
        <f t="shared" ca="1" si="44365"/>
        <v>8.2450555777783707E-2</v>
      </c>
      <c r="CU8416" s="1">
        <f t="shared" ca="1" si="44366"/>
        <v>0.75472613829796742</v>
      </c>
      <c r="CV8416" s="1">
        <f t="shared" ca="1" si="44367"/>
        <v>0.33605424949531687</v>
      </c>
      <c r="CW8416" s="1">
        <f t="shared" ca="1" si="44368"/>
        <v>0.76542518227047684</v>
      </c>
      <c r="CX8416" s="1">
        <f t="shared" ca="1" si="44369"/>
        <v>0.9750033458865911</v>
      </c>
      <c r="CY8416" s="1">
        <f t="shared" ca="1" si="44370"/>
        <v>0.97958660549946353</v>
      </c>
      <c r="CZ8416" s="1">
        <f t="shared" ca="1" si="44371"/>
        <v>0.78242287493506857</v>
      </c>
      <c r="DA8416" s="1">
        <f t="shared" ca="1" si="44372"/>
        <v>0.65113244413315796</v>
      </c>
      <c r="DB8416" s="1">
        <f t="shared" ca="1" si="44373"/>
        <v>4.1063981478628664E-2</v>
      </c>
      <c r="DC8416" s="1">
        <f t="shared" ca="1" si="44374"/>
        <v>1.8689893644914347E-2</v>
      </c>
      <c r="DD8416" s="25"/>
      <c r="DE8416" s="40"/>
      <c r="DF8416" s="50"/>
      <c r="DG8416" s="7">
        <v>6</v>
      </c>
      <c r="DH8416" s="1">
        <f t="shared" ca="1" si="44375"/>
        <v>0.7248479077708212</v>
      </c>
      <c r="DI8416" s="1">
        <f t="shared" ca="1" si="44376"/>
        <v>0.95915082814284913</v>
      </c>
      <c r="DJ8416" s="1">
        <f t="shared" ca="1" si="44377"/>
        <v>0.97978485101102231</v>
      </c>
      <c r="DK8416" s="1">
        <f t="shared" ca="1" si="44378"/>
        <v>0.8391541147985444</v>
      </c>
      <c r="DL8416" s="1">
        <f t="shared" ca="1" si="44379"/>
        <v>0.50595140238292446</v>
      </c>
      <c r="DM8416" s="1">
        <f t="shared" ca="1" si="44380"/>
        <v>0.48160743256383232</v>
      </c>
      <c r="DN8416" s="25"/>
      <c r="DO8416" s="50"/>
      <c r="DP8416" s="7">
        <v>6</v>
      </c>
      <c r="DQ8416" s="1">
        <f t="shared" ca="1" si="44381"/>
        <v>0.22603140365551905</v>
      </c>
      <c r="DR8416" s="1">
        <f t="shared" ca="1" si="44382"/>
        <v>5.0705823762288264E-3</v>
      </c>
      <c r="DS8416" s="1">
        <f t="shared" ca="1" si="44383"/>
        <v>0.97390706364141877</v>
      </c>
      <c r="DT8416" s="1">
        <f t="shared" ca="1" si="44384"/>
        <v>0.96862438359211289</v>
      </c>
      <c r="DU8416" s="1">
        <f t="shared" ca="1" si="44385"/>
        <v>0.99623734873620085</v>
      </c>
      <c r="DV8416" s="1">
        <f t="shared" ca="1" si="44386"/>
        <v>0.16845687140215862</v>
      </c>
      <c r="DW8416" s="25"/>
      <c r="DX8416" s="50"/>
      <c r="DY8416" s="7">
        <v>6</v>
      </c>
      <c r="DZ8416" s="1">
        <f t="shared" ca="1" si="44387"/>
        <v>0.26199690090769817</v>
      </c>
      <c r="EA8416" s="1">
        <f t="shared" ca="1" si="44388"/>
        <v>0.93027892229222442</v>
      </c>
      <c r="EB8416" s="1">
        <f t="shared" ca="1" si="44389"/>
        <v>0.84975447605117405</v>
      </c>
      <c r="EC8416" s="1">
        <f t="shared" ca="1" si="44390"/>
        <v>0.27057277279439607</v>
      </c>
      <c r="ED8416" s="1">
        <f t="shared" ca="1" si="44391"/>
        <v>2.3897121346956134E-2</v>
      </c>
      <c r="EE8416" s="1">
        <f t="shared" ca="1" si="44392"/>
        <v>1.8689893644914347E-2</v>
      </c>
      <c r="EF8416" s="29"/>
      <c r="EG8416" s="23"/>
      <c r="EH8416" s="50">
        <v>2</v>
      </c>
      <c r="EI8416" s="7">
        <v>0</v>
      </c>
      <c r="EJ8416" s="7">
        <v>1</v>
      </c>
      <c r="EK8416" s="7">
        <v>2</v>
      </c>
      <c r="EL8416" s="7">
        <v>3</v>
      </c>
      <c r="EM8416" s="7">
        <v>4</v>
      </c>
      <c r="EN8416" s="14"/>
      <c r="EO8416" s="50">
        <v>2</v>
      </c>
      <c r="EP8416" s="7">
        <v>1</v>
      </c>
      <c r="EQ8416" s="1">
        <f t="shared" ref="EQ8416" ca="1" si="44405">MAX(EJ8417:EK8418)</f>
        <v>0.9999784250587751</v>
      </c>
      <c r="ER8416" s="1">
        <f t="shared" ref="ER8416" ca="1" si="44406">MAX(EL8417:EM8418)</f>
        <v>0.99996745631999595</v>
      </c>
      <c r="ES8416" s="14"/>
      <c r="ET8416" s="23"/>
      <c r="EU8416" s="7">
        <v>5</v>
      </c>
      <c r="EV8416" s="1">
        <f t="shared" ref="EV8416" ca="1" si="44407">1/(1+EXP(-SUMPRODUCT($EV$25:$EW$34,EQ8414:ER8423)+$EX$25))</f>
        <v>8.7883457203832136E-8</v>
      </c>
      <c r="EW8416" s="14"/>
      <c r="EX8416" s="7">
        <v>5</v>
      </c>
      <c r="EY8416" s="1">
        <f t="shared" ref="EY8416" ca="1" si="44408">(AG8433-EV8416)^2</f>
        <v>7.7235020500977949E-15</v>
      </c>
      <c r="EZ8416" s="14"/>
      <c r="FA8416" s="14"/>
      <c r="FB8416" s="14"/>
      <c r="FC8416" s="19"/>
    </row>
    <row r="8417" spans="1:159" x14ac:dyDescent="0.2">
      <c r="A8417" s="55"/>
      <c r="B8417" s="18">
        <v>7</v>
      </c>
      <c r="C8417" s="1">
        <f>学習データ!C8383*$B$37</f>
        <v>0</v>
      </c>
      <c r="D8417" s="1">
        <f>学習データ!D8383*$B$37</f>
        <v>0</v>
      </c>
      <c r="E8417" s="1">
        <f>学習データ!E8383*$B$37</f>
        <v>0</v>
      </c>
      <c r="F8417" s="1">
        <f>学習データ!F8383*$B$37</f>
        <v>0</v>
      </c>
      <c r="G8417" s="1">
        <f>学習データ!G8383*$B$37</f>
        <v>0</v>
      </c>
      <c r="H8417" s="1">
        <f>学習データ!H8383*$B$37</f>
        <v>0</v>
      </c>
      <c r="I8417" s="1">
        <f>学習データ!I8383*$B$37</f>
        <v>0</v>
      </c>
      <c r="J8417" s="1">
        <f>学習データ!J8383*$B$37</f>
        <v>0</v>
      </c>
      <c r="K8417" s="1">
        <f>学習データ!K8383*$B$37</f>
        <v>0</v>
      </c>
      <c r="L8417" s="1">
        <f>学習データ!L8383*$B$37</f>
        <v>0</v>
      </c>
      <c r="M8417" s="1">
        <f>学習データ!M8383*$B$37</f>
        <v>2</v>
      </c>
      <c r="N8417" s="1">
        <f>学習データ!N8383*$B$37</f>
        <v>60</v>
      </c>
      <c r="O8417" s="1">
        <f>学習データ!O8383*$B$37</f>
        <v>119</v>
      </c>
      <c r="P8417" s="1">
        <f>学習データ!P8383*$B$37</f>
        <v>186</v>
      </c>
      <c r="Q8417" s="1">
        <f>学習データ!Q8383*$B$37</f>
        <v>225</v>
      </c>
      <c r="R8417" s="1">
        <f>学習データ!R8383*$B$37</f>
        <v>254</v>
      </c>
      <c r="S8417" s="1">
        <f>学習データ!S8383*$B$37</f>
        <v>254</v>
      </c>
      <c r="T8417" s="1">
        <f>学習データ!T8383*$B$37</f>
        <v>254</v>
      </c>
      <c r="U8417" s="1">
        <f>学習データ!U8383*$B$37</f>
        <v>254</v>
      </c>
      <c r="V8417" s="1">
        <f>学習データ!V8383*$B$37</f>
        <v>254</v>
      </c>
      <c r="W8417" s="1">
        <f>学習データ!W8383*$B$37</f>
        <v>176</v>
      </c>
      <c r="X8417" s="1">
        <f>学習データ!X8383*$B$37</f>
        <v>0</v>
      </c>
      <c r="Y8417" s="1">
        <f>学習データ!Y8383*$B$37</f>
        <v>0</v>
      </c>
      <c r="Z8417" s="1">
        <f>学習データ!Z8383*$B$37</f>
        <v>0</v>
      </c>
      <c r="AA8417" s="1">
        <f>学習データ!AA8383*$B$37</f>
        <v>0</v>
      </c>
      <c r="AB8417" s="1">
        <f>学習データ!AB8383*$B$37</f>
        <v>0</v>
      </c>
      <c r="AC8417" s="1">
        <f>学習データ!AC8383*$B$37</f>
        <v>0</v>
      </c>
      <c r="AD8417" s="1">
        <f>学習データ!AD8383*$B$37</f>
        <v>0</v>
      </c>
      <c r="AE8417" s="14"/>
      <c r="AF8417" s="14"/>
      <c r="AG8417" s="14"/>
      <c r="AH8417" s="29"/>
      <c r="AI8417" s="25"/>
      <c r="AJ8417" s="7">
        <v>7</v>
      </c>
      <c r="AK8417" s="36">
        <f t="shared" ca="1" si="44314"/>
        <v>0</v>
      </c>
      <c r="AL8417" s="36">
        <f t="shared" ca="1" si="44315"/>
        <v>0</v>
      </c>
      <c r="AM8417" s="36">
        <f t="shared" ca="1" si="44316"/>
        <v>0</v>
      </c>
      <c r="AN8417" s="36">
        <f t="shared" ca="1" si="44317"/>
        <v>0</v>
      </c>
      <c r="AO8417" s="36">
        <f t="shared" ca="1" si="44318"/>
        <v>0</v>
      </c>
      <c r="AP8417" s="36">
        <f t="shared" ca="1" si="44319"/>
        <v>0.12156862745098039</v>
      </c>
      <c r="AQ8417" s="36">
        <f t="shared" ca="1" si="44320"/>
        <v>0.8784313725490196</v>
      </c>
      <c r="AR8417" s="36">
        <f t="shared" ca="1" si="44321"/>
        <v>0.99607843137254903</v>
      </c>
      <c r="AS8417" s="36">
        <f t="shared" ca="1" si="44322"/>
        <v>0.98431372549019602</v>
      </c>
      <c r="AT8417" s="36">
        <f t="shared" ca="1" si="44323"/>
        <v>6.2745098039215685E-2</v>
      </c>
      <c r="AU8417" s="36">
        <f t="shared" ca="1" si="44324"/>
        <v>0</v>
      </c>
      <c r="AV8417" s="36">
        <f t="shared" ca="1" si="44325"/>
        <v>0</v>
      </c>
      <c r="AW8417" s="36">
        <f t="shared" ca="1" si="44326"/>
        <v>0</v>
      </c>
      <c r="AX8417" s="36">
        <f t="shared" ca="1" si="44327"/>
        <v>0</v>
      </c>
      <c r="AY8417" s="25"/>
      <c r="AZ8417" s="7">
        <v>7</v>
      </c>
      <c r="BA8417" s="36">
        <f t="shared" ca="1" si="44328"/>
        <v>0</v>
      </c>
      <c r="BB8417" s="36">
        <f t="shared" ca="1" si="44329"/>
        <v>0</v>
      </c>
      <c r="BC8417" s="36">
        <f t="shared" ca="1" si="44330"/>
        <v>0</v>
      </c>
      <c r="BD8417" s="36">
        <f t="shared" ca="1" si="44331"/>
        <v>0</v>
      </c>
      <c r="BE8417" s="36">
        <f t="shared" ca="1" si="44332"/>
        <v>0</v>
      </c>
      <c r="BF8417" s="36">
        <f t="shared" ca="1" si="44333"/>
        <v>0</v>
      </c>
      <c r="BG8417" s="36">
        <f t="shared" ca="1" si="44334"/>
        <v>0</v>
      </c>
      <c r="BH8417" s="36">
        <f t="shared" ca="1" si="44335"/>
        <v>0.99607843137254903</v>
      </c>
      <c r="BI8417" s="36">
        <f t="shared" ca="1" si="44336"/>
        <v>0.98431372549019602</v>
      </c>
      <c r="BJ8417" s="36">
        <f t="shared" ca="1" si="44337"/>
        <v>0</v>
      </c>
      <c r="BK8417" s="36">
        <f t="shared" ca="1" si="44338"/>
        <v>0</v>
      </c>
      <c r="BL8417" s="36">
        <f t="shared" ca="1" si="44339"/>
        <v>0</v>
      </c>
      <c r="BM8417" s="36">
        <f t="shared" ca="1" si="44340"/>
        <v>0</v>
      </c>
      <c r="BN8417" s="36">
        <f t="shared" ca="1" si="44341"/>
        <v>0</v>
      </c>
      <c r="BO8417" s="25"/>
      <c r="BP8417" s="25"/>
      <c r="BQ8417" s="23"/>
      <c r="BR8417" s="7">
        <v>7</v>
      </c>
      <c r="BS8417" s="1">
        <f t="shared" ca="1" si="44342"/>
        <v>0.48160743256383232</v>
      </c>
      <c r="BT8417" s="1">
        <f t="shared" ca="1" si="44343"/>
        <v>0.70580675635185064</v>
      </c>
      <c r="BU8417" s="1">
        <f t="shared" ca="1" si="44344"/>
        <v>0.93199813945957954</v>
      </c>
      <c r="BV8417" s="1">
        <f t="shared" ca="1" si="44345"/>
        <v>0.97274276783170077</v>
      </c>
      <c r="BW8417" s="1">
        <f t="shared" ca="1" si="44346"/>
        <v>0.98227427170454829</v>
      </c>
      <c r="BX8417" s="1">
        <f t="shared" ca="1" si="44347"/>
        <v>0.98746856230588886</v>
      </c>
      <c r="BY8417" s="1">
        <f t="shared" ca="1" si="44348"/>
        <v>0.98752655425225777</v>
      </c>
      <c r="BZ8417" s="1">
        <f t="shared" ca="1" si="44349"/>
        <v>0.97473338892991801</v>
      </c>
      <c r="CA8417" s="1">
        <f t="shared" ca="1" si="44350"/>
        <v>0.90006606656907318</v>
      </c>
      <c r="CB8417" s="1">
        <f t="shared" ca="1" si="44351"/>
        <v>0.76568309867826634</v>
      </c>
      <c r="CC8417" s="1">
        <f t="shared" ca="1" si="44352"/>
        <v>0.48160743256383232</v>
      </c>
      <c r="CD8417" s="25"/>
      <c r="CE8417" s="7">
        <v>7</v>
      </c>
      <c r="CF8417" s="1">
        <f t="shared" ca="1" si="44353"/>
        <v>0.16845687140215862</v>
      </c>
      <c r="CG8417" s="1">
        <f t="shared" ca="1" si="44354"/>
        <v>0.66983047406399032</v>
      </c>
      <c r="CH8417" s="1">
        <f t="shared" ca="1" si="44355"/>
        <v>0.88459218750524571</v>
      </c>
      <c r="CI8417" s="1">
        <f t="shared" ca="1" si="44356"/>
        <v>0.92195708999177606</v>
      </c>
      <c r="CJ8417" s="1">
        <f t="shared" ca="1" si="44357"/>
        <v>0.99910080993370132</v>
      </c>
      <c r="CK8417" s="1">
        <f t="shared" ca="1" si="44358"/>
        <v>0.99987912896565678</v>
      </c>
      <c r="CL8417" s="1">
        <f t="shared" ca="1" si="44359"/>
        <v>0.99993931401038039</v>
      </c>
      <c r="CM8417" s="1">
        <f t="shared" ca="1" si="44360"/>
        <v>0.99925172202530799</v>
      </c>
      <c r="CN8417" s="1">
        <f t="shared" ca="1" si="44361"/>
        <v>0.99885743713020048</v>
      </c>
      <c r="CO8417" s="1">
        <f t="shared" ca="1" si="44362"/>
        <v>0.2009609730486874</v>
      </c>
      <c r="CP8417" s="1">
        <f t="shared" ca="1" si="44363"/>
        <v>0.16845687140215862</v>
      </c>
      <c r="CQ8417" s="25"/>
      <c r="CR8417" s="7">
        <v>7</v>
      </c>
      <c r="CS8417" s="1">
        <f t="shared" ca="1" si="44364"/>
        <v>1.8689893644914347E-2</v>
      </c>
      <c r="CT8417" s="1">
        <f t="shared" ca="1" si="44365"/>
        <v>0.52647567854430533</v>
      </c>
      <c r="CU8417" s="1">
        <f t="shared" ca="1" si="44366"/>
        <v>0.84981337129142731</v>
      </c>
      <c r="CV8417" s="1">
        <f t="shared" ca="1" si="44367"/>
        <v>0.7040846601675167</v>
      </c>
      <c r="CW8417" s="1">
        <f t="shared" ca="1" si="44368"/>
        <v>0.98755678671352909</v>
      </c>
      <c r="CX8417" s="1">
        <f t="shared" ca="1" si="44369"/>
        <v>0.96988041175881401</v>
      </c>
      <c r="CY8417" s="1">
        <f t="shared" ca="1" si="44370"/>
        <v>0.99072422736315113</v>
      </c>
      <c r="CZ8417" s="1">
        <f t="shared" ca="1" si="44371"/>
        <v>0.86178333815426067</v>
      </c>
      <c r="DA8417" s="1">
        <f t="shared" ca="1" si="44372"/>
        <v>8.7325153049034848E-2</v>
      </c>
      <c r="DB8417" s="1">
        <f t="shared" ca="1" si="44373"/>
        <v>8.3496476248617363E-2</v>
      </c>
      <c r="DC8417" s="1">
        <f t="shared" ca="1" si="44374"/>
        <v>1.8689893644914347E-2</v>
      </c>
      <c r="DD8417" s="25"/>
      <c r="DE8417" s="40"/>
      <c r="DF8417" s="26"/>
      <c r="DG8417" s="25"/>
      <c r="DH8417" s="25"/>
      <c r="DI8417" s="25"/>
      <c r="DJ8417" s="25"/>
      <c r="DK8417" s="25"/>
      <c r="DL8417" s="25"/>
      <c r="DM8417" s="25"/>
      <c r="DN8417" s="25"/>
      <c r="DO8417" s="25"/>
      <c r="DP8417" s="25"/>
      <c r="DQ8417" s="25"/>
      <c r="DR8417" s="25"/>
      <c r="DS8417" s="25"/>
      <c r="DT8417" s="25"/>
      <c r="DU8417" s="25"/>
      <c r="DV8417" s="25"/>
      <c r="DW8417" s="25"/>
      <c r="DX8417" s="25"/>
      <c r="DY8417" s="25"/>
      <c r="DZ8417" s="25"/>
      <c r="EA8417" s="25"/>
      <c r="EB8417" s="25"/>
      <c r="EC8417" s="25"/>
      <c r="ED8417" s="25"/>
      <c r="EE8417" s="25"/>
      <c r="EF8417" s="29"/>
      <c r="EG8417" s="23"/>
      <c r="EH8417" s="50"/>
      <c r="EI8417" s="7">
        <v>1</v>
      </c>
      <c r="EJ8417" s="1">
        <f t="shared" ref="EJ8417:EJ8420" ca="1" si="44409">1/(1+EXP(-SUMPRODUCT($EI$23:$EK$25,DQ8411:DS8413)+$EL$23))</f>
        <v>0.99997713645875563</v>
      </c>
      <c r="EK8417" s="1">
        <f t="shared" ref="EK8417:EK8420" ca="1" si="44410">1/(1+EXP(-SUMPRODUCT($EI$23:$EK$25,DR8411:DT8413)+$EL$23))</f>
        <v>0.9999784250587751</v>
      </c>
      <c r="EL8417" s="1">
        <f t="shared" ref="EL8417:EL8420" ca="1" si="44411">1/(1+EXP(-SUMPRODUCT($EI$23:$EK$25,DS8411:DU8413)+$EL$23))</f>
        <v>0.99996745631999595</v>
      </c>
      <c r="EM8417" s="1">
        <f t="shared" ref="EM8417:EM8420" ca="1" si="44412">1/(1+EXP(-SUMPRODUCT($EI$23:$EK$25,DT8411:DV8413)+$EL$23))</f>
        <v>0.99885350403118922</v>
      </c>
      <c r="EN8417" s="14"/>
      <c r="EO8417" s="50"/>
      <c r="EP8417" s="7">
        <v>2</v>
      </c>
      <c r="EQ8417" s="1">
        <f t="shared" ref="EQ8417" ca="1" si="44413">MAX(EJ8419:EK8420)</f>
        <v>0.29189374654266381</v>
      </c>
      <c r="ER8417" s="1">
        <f t="shared" ref="ER8417" ca="1" si="44414">MAX(EL8419:EM8420)</f>
        <v>0.30563491638395257</v>
      </c>
      <c r="ES8417" s="14"/>
      <c r="ET8417" s="23"/>
      <c r="EU8417" s="7">
        <v>6</v>
      </c>
      <c r="EV8417" s="1"/>
      <c r="EW8417" s="14"/>
      <c r="EX8417" s="7">
        <v>6</v>
      </c>
      <c r="EY8417" s="1"/>
      <c r="EZ8417" s="14"/>
      <c r="FA8417" s="14"/>
      <c r="FB8417" s="14"/>
      <c r="FC8417" s="19"/>
    </row>
    <row r="8418" spans="1:159" x14ac:dyDescent="0.2">
      <c r="A8418" s="55"/>
      <c r="B8418" s="18">
        <v>8</v>
      </c>
      <c r="C8418" s="1">
        <f>学習データ!C8384*$B$37</f>
        <v>0</v>
      </c>
      <c r="D8418" s="1">
        <f>学習データ!D8384*$B$37</f>
        <v>0</v>
      </c>
      <c r="E8418" s="1">
        <f>学習データ!E8384*$B$37</f>
        <v>0</v>
      </c>
      <c r="F8418" s="1">
        <f>学習データ!F8384*$B$37</f>
        <v>0</v>
      </c>
      <c r="G8418" s="1">
        <f>学習データ!G8384*$B$37</f>
        <v>0</v>
      </c>
      <c r="H8418" s="1">
        <f>学習データ!H8384*$B$37</f>
        <v>0</v>
      </c>
      <c r="I8418" s="1">
        <f>学習データ!I8384*$B$37</f>
        <v>0</v>
      </c>
      <c r="J8418" s="1">
        <f>学習データ!J8384*$B$37</f>
        <v>0</v>
      </c>
      <c r="K8418" s="1">
        <f>学習データ!K8384*$B$37</f>
        <v>46</v>
      </c>
      <c r="L8418" s="1">
        <f>学習データ!L8384*$B$37</f>
        <v>120</v>
      </c>
      <c r="M8418" s="1">
        <f>学習データ!M8384*$B$37</f>
        <v>202</v>
      </c>
      <c r="N8418" s="1">
        <f>学習データ!N8384*$B$37</f>
        <v>254</v>
      </c>
      <c r="O8418" s="1">
        <f>学習データ!O8384*$B$37</f>
        <v>254</v>
      </c>
      <c r="P8418" s="1">
        <f>学習データ!P8384*$B$37</f>
        <v>254</v>
      </c>
      <c r="Q8418" s="1">
        <f>学習データ!Q8384*$B$37</f>
        <v>254</v>
      </c>
      <c r="R8418" s="1">
        <f>学習データ!R8384*$B$37</f>
        <v>254</v>
      </c>
      <c r="S8418" s="1">
        <f>学習データ!S8384*$B$37</f>
        <v>253</v>
      </c>
      <c r="T8418" s="1">
        <f>学習データ!T8384*$B$37</f>
        <v>218</v>
      </c>
      <c r="U8418" s="1">
        <f>学習データ!U8384*$B$37</f>
        <v>234</v>
      </c>
      <c r="V8418" s="1">
        <f>学習データ!V8384*$B$37</f>
        <v>254</v>
      </c>
      <c r="W8418" s="1">
        <f>学習データ!W8384*$B$37</f>
        <v>224</v>
      </c>
      <c r="X8418" s="1">
        <f>学習データ!X8384*$B$37</f>
        <v>11</v>
      </c>
      <c r="Y8418" s="1">
        <f>学習データ!Y8384*$B$37</f>
        <v>0</v>
      </c>
      <c r="Z8418" s="1">
        <f>学習データ!Z8384*$B$37</f>
        <v>0</v>
      </c>
      <c r="AA8418" s="1">
        <f>学習データ!AA8384*$B$37</f>
        <v>0</v>
      </c>
      <c r="AB8418" s="1">
        <f>学習データ!AB8384*$B$37</f>
        <v>0</v>
      </c>
      <c r="AC8418" s="1">
        <f>学習データ!AC8384*$B$37</f>
        <v>0</v>
      </c>
      <c r="AD8418" s="1">
        <f>学習データ!AD8384*$B$37</f>
        <v>0</v>
      </c>
      <c r="AE8418" s="14"/>
      <c r="AF8418" s="14"/>
      <c r="AG8418" s="14"/>
      <c r="AH8418" s="29"/>
      <c r="AI8418" s="25"/>
      <c r="AJ8418" s="7">
        <v>8</v>
      </c>
      <c r="AK8418" s="36">
        <f t="shared" ca="1" si="44314"/>
        <v>0</v>
      </c>
      <c r="AL8418" s="36">
        <f t="shared" ca="1" si="44315"/>
        <v>0</v>
      </c>
      <c r="AM8418" s="36">
        <f t="shared" ca="1" si="44316"/>
        <v>0</v>
      </c>
      <c r="AN8418" s="36">
        <f t="shared" ca="1" si="44317"/>
        <v>0</v>
      </c>
      <c r="AO8418" s="36">
        <f t="shared" ca="1" si="44318"/>
        <v>0.92941176470588238</v>
      </c>
      <c r="AP8418" s="36">
        <f t="shared" ca="1" si="44319"/>
        <v>0.99607843137254903</v>
      </c>
      <c r="AQ8418" s="36">
        <f t="shared" ca="1" si="44320"/>
        <v>0.99607843137254903</v>
      </c>
      <c r="AR8418" s="36">
        <f t="shared" ca="1" si="44321"/>
        <v>0.99607843137254903</v>
      </c>
      <c r="AS8418" s="36">
        <f t="shared" ca="1" si="44322"/>
        <v>0.99607843137254903</v>
      </c>
      <c r="AT8418" s="36">
        <f t="shared" ca="1" si="44323"/>
        <v>0.99607843137254903</v>
      </c>
      <c r="AU8418" s="36">
        <f t="shared" ca="1" si="44324"/>
        <v>0</v>
      </c>
      <c r="AV8418" s="36">
        <f t="shared" ca="1" si="44325"/>
        <v>0</v>
      </c>
      <c r="AW8418" s="36">
        <f t="shared" ca="1" si="44326"/>
        <v>0</v>
      </c>
      <c r="AX8418" s="36">
        <f t="shared" ca="1" si="44327"/>
        <v>0</v>
      </c>
      <c r="AY8418" s="25"/>
      <c r="AZ8418" s="7">
        <v>8</v>
      </c>
      <c r="BA8418" s="36">
        <f t="shared" ca="1" si="44328"/>
        <v>0</v>
      </c>
      <c r="BB8418" s="36">
        <f t="shared" ca="1" si="44329"/>
        <v>0</v>
      </c>
      <c r="BC8418" s="36">
        <f t="shared" ca="1" si="44330"/>
        <v>0</v>
      </c>
      <c r="BD8418" s="36">
        <f t="shared" ca="1" si="44331"/>
        <v>0</v>
      </c>
      <c r="BE8418" s="36">
        <f t="shared" ca="1" si="44332"/>
        <v>0.92941176470588238</v>
      </c>
      <c r="BF8418" s="36">
        <f t="shared" ca="1" si="44333"/>
        <v>0.99607843137254903</v>
      </c>
      <c r="BG8418" s="36">
        <f t="shared" ca="1" si="44334"/>
        <v>0.99607843137254903</v>
      </c>
      <c r="BH8418" s="36">
        <f t="shared" ca="1" si="44335"/>
        <v>0.99607843137254903</v>
      </c>
      <c r="BI8418" s="36">
        <f t="shared" ca="1" si="44336"/>
        <v>0.99607843137254903</v>
      </c>
      <c r="BJ8418" s="36">
        <f t="shared" ca="1" si="44337"/>
        <v>0.99607843137254903</v>
      </c>
      <c r="BK8418" s="36">
        <f t="shared" ca="1" si="44338"/>
        <v>0</v>
      </c>
      <c r="BL8418" s="36">
        <f t="shared" ca="1" si="44339"/>
        <v>0</v>
      </c>
      <c r="BM8418" s="36">
        <f t="shared" ca="1" si="44340"/>
        <v>0</v>
      </c>
      <c r="BN8418" s="36">
        <f t="shared" ca="1" si="44341"/>
        <v>0</v>
      </c>
      <c r="BO8418" s="25"/>
      <c r="BP8418" s="25"/>
      <c r="BQ8418" s="23"/>
      <c r="BR8418" s="7">
        <v>8</v>
      </c>
      <c r="BS8418" s="1">
        <f t="shared" ca="1" si="44342"/>
        <v>0.48160743256383232</v>
      </c>
      <c r="BT8418" s="1">
        <f t="shared" ca="1" si="44343"/>
        <v>0.67250185434757359</v>
      </c>
      <c r="BU8418" s="1">
        <f t="shared" ca="1" si="44344"/>
        <v>0.85801729696502516</v>
      </c>
      <c r="BV8418" s="1">
        <f t="shared" ca="1" si="44345"/>
        <v>0.8753490737769859</v>
      </c>
      <c r="BW8418" s="1">
        <f t="shared" ca="1" si="44346"/>
        <v>0.79014577755973048</v>
      </c>
      <c r="BX8418" s="1">
        <f t="shared" ca="1" si="44347"/>
        <v>0.88723102677336063</v>
      </c>
      <c r="BY8418" s="1">
        <f t="shared" ca="1" si="44348"/>
        <v>0.92412169014066403</v>
      </c>
      <c r="BZ8418" s="1">
        <f t="shared" ca="1" si="44349"/>
        <v>0.96491902864618506</v>
      </c>
      <c r="CA8418" s="1">
        <f t="shared" ca="1" si="44350"/>
        <v>0.92339576007583291</v>
      </c>
      <c r="CB8418" s="1">
        <f t="shared" ca="1" si="44351"/>
        <v>0.75103086476484304</v>
      </c>
      <c r="CC8418" s="1">
        <f t="shared" ca="1" si="44352"/>
        <v>0.48160743256383232</v>
      </c>
      <c r="CD8418" s="25"/>
      <c r="CE8418" s="7">
        <v>8</v>
      </c>
      <c r="CF8418" s="1">
        <f t="shared" ca="1" si="44353"/>
        <v>0.16845687140215862</v>
      </c>
      <c r="CG8418" s="1">
        <f t="shared" ca="1" si="44354"/>
        <v>0.67134152065966057</v>
      </c>
      <c r="CH8418" s="1">
        <f t="shared" ca="1" si="44355"/>
        <v>0.99998932987033462</v>
      </c>
      <c r="CI8418" s="1">
        <f t="shared" ca="1" si="44356"/>
        <v>0.99997669401679623</v>
      </c>
      <c r="CJ8418" s="1">
        <f t="shared" ca="1" si="44357"/>
        <v>0.99999680863773344</v>
      </c>
      <c r="CK8418" s="1">
        <f t="shared" ca="1" si="44358"/>
        <v>0.99995101225248106</v>
      </c>
      <c r="CL8418" s="1">
        <f t="shared" ca="1" si="44359"/>
        <v>0.99968022668447587</v>
      </c>
      <c r="CM8418" s="1">
        <f t="shared" ca="1" si="44360"/>
        <v>0.99999159110750813</v>
      </c>
      <c r="CN8418" s="1">
        <f t="shared" ca="1" si="44361"/>
        <v>0.9960116049573291</v>
      </c>
      <c r="CO8418" s="1">
        <f t="shared" ca="1" si="44362"/>
        <v>0.9952780613748341</v>
      </c>
      <c r="CP8418" s="1">
        <f t="shared" ca="1" si="44363"/>
        <v>0.16845687140215862</v>
      </c>
      <c r="CQ8418" s="25"/>
      <c r="CR8418" s="7">
        <v>8</v>
      </c>
      <c r="CS8418" s="1">
        <f t="shared" ca="1" si="44364"/>
        <v>1.8689893644914347E-2</v>
      </c>
      <c r="CT8418" s="1">
        <f t="shared" ca="1" si="44365"/>
        <v>0.23574055500513794</v>
      </c>
      <c r="CU8418" s="1">
        <f t="shared" ca="1" si="44366"/>
        <v>0.229797701814486</v>
      </c>
      <c r="CV8418" s="1">
        <f t="shared" ca="1" si="44367"/>
        <v>0.47916218582857312</v>
      </c>
      <c r="CW8418" s="1">
        <f t="shared" ca="1" si="44368"/>
        <v>0.5353382184872052</v>
      </c>
      <c r="CX8418" s="1">
        <f t="shared" ca="1" si="44369"/>
        <v>0.82055889646870783</v>
      </c>
      <c r="CY8418" s="1">
        <f t="shared" ca="1" si="44370"/>
        <v>0.91426571313648131</v>
      </c>
      <c r="CZ8418" s="1">
        <f t="shared" ca="1" si="44371"/>
        <v>0.13648870317521358</v>
      </c>
      <c r="DA8418" s="1">
        <f t="shared" ca="1" si="44372"/>
        <v>0.47605358646913587</v>
      </c>
      <c r="DB8418" s="1">
        <f t="shared" ca="1" si="44373"/>
        <v>0.28736637726836545</v>
      </c>
      <c r="DC8418" s="1">
        <f t="shared" ca="1" si="44374"/>
        <v>1.8689893644914347E-2</v>
      </c>
      <c r="DD8418" s="25"/>
      <c r="DE8418" s="40"/>
      <c r="DF8418" s="26"/>
      <c r="DG8418" s="25"/>
      <c r="DH8418" s="25"/>
      <c r="DI8418" s="25"/>
      <c r="DJ8418" s="25"/>
      <c r="DK8418" s="25"/>
      <c r="DL8418" s="25"/>
      <c r="DM8418" s="25"/>
      <c r="DN8418" s="25"/>
      <c r="DO8418" s="25"/>
      <c r="DP8418" s="25"/>
      <c r="DQ8418" s="25"/>
      <c r="DR8418" s="25"/>
      <c r="DS8418" s="25"/>
      <c r="DT8418" s="25"/>
      <c r="DU8418" s="25"/>
      <c r="DV8418" s="25"/>
      <c r="DW8418" s="25"/>
      <c r="DX8418" s="25"/>
      <c r="DY8418" s="25"/>
      <c r="DZ8418" s="25"/>
      <c r="EA8418" s="25"/>
      <c r="EB8418" s="25"/>
      <c r="EC8418" s="25"/>
      <c r="ED8418" s="25"/>
      <c r="EE8418" s="25"/>
      <c r="EF8418" s="29"/>
      <c r="EG8418" s="23"/>
      <c r="EH8418" s="50"/>
      <c r="EI8418" s="7">
        <v>2</v>
      </c>
      <c r="EJ8418" s="1">
        <f t="shared" ca="1" si="44409"/>
        <v>0.22954085940609217</v>
      </c>
      <c r="EK8418" s="1">
        <f t="shared" ca="1" si="44410"/>
        <v>0.30015926191775266</v>
      </c>
      <c r="EL8418" s="1">
        <f t="shared" ca="1" si="44411"/>
        <v>0.30117712590729251</v>
      </c>
      <c r="EM8418" s="1">
        <f t="shared" ca="1" si="44412"/>
        <v>0.1019253461800656</v>
      </c>
      <c r="EN8418" s="25"/>
      <c r="EO8418" s="50">
        <v>3</v>
      </c>
      <c r="EP8418" s="7">
        <v>1</v>
      </c>
      <c r="EQ8418" s="1">
        <f t="shared" ref="EQ8418" ca="1" si="44415">MAX(EJ8423:EK8424)</f>
        <v>0.78462699447944673</v>
      </c>
      <c r="ER8418" s="1">
        <f t="shared" ref="ER8418" ca="1" si="44416">MAX(EL8423:EM8424)</f>
        <v>1.2968650678625525E-3</v>
      </c>
      <c r="ES8418" s="25"/>
      <c r="ET8418" s="23"/>
      <c r="EU8418" s="7">
        <v>7</v>
      </c>
      <c r="EV8418" s="1"/>
      <c r="EW8418" s="14"/>
      <c r="EX8418" s="7">
        <v>7</v>
      </c>
      <c r="EY8418" s="1"/>
      <c r="EZ8418" s="14"/>
      <c r="FA8418" s="14"/>
      <c r="FB8418" s="14"/>
      <c r="FC8418" s="19"/>
    </row>
    <row r="8419" spans="1:159" x14ac:dyDescent="0.2">
      <c r="A8419" s="55"/>
      <c r="B8419" s="18">
        <v>9</v>
      </c>
      <c r="C8419" s="1">
        <f>学習データ!C8385*$B$37</f>
        <v>0</v>
      </c>
      <c r="D8419" s="1">
        <f>学習データ!D8385*$B$37</f>
        <v>0</v>
      </c>
      <c r="E8419" s="1">
        <f>学習データ!E8385*$B$37</f>
        <v>0</v>
      </c>
      <c r="F8419" s="1">
        <f>学習データ!F8385*$B$37</f>
        <v>0</v>
      </c>
      <c r="G8419" s="1">
        <f>学習データ!G8385*$B$37</f>
        <v>0</v>
      </c>
      <c r="H8419" s="1">
        <f>学習データ!H8385*$B$37</f>
        <v>0</v>
      </c>
      <c r="I8419" s="1">
        <f>学習データ!I8385*$B$37</f>
        <v>16</v>
      </c>
      <c r="J8419" s="1">
        <f>学習データ!J8385*$B$37</f>
        <v>143</v>
      </c>
      <c r="K8419" s="1">
        <f>学習データ!K8385*$B$37</f>
        <v>237</v>
      </c>
      <c r="L8419" s="1">
        <f>学習データ!L8385*$B$37</f>
        <v>254</v>
      </c>
      <c r="M8419" s="1">
        <f>学習データ!M8385*$B$37</f>
        <v>254</v>
      </c>
      <c r="N8419" s="1">
        <f>学習データ!N8385*$B$37</f>
        <v>254</v>
      </c>
      <c r="O8419" s="1">
        <f>学習データ!O8385*$B$37</f>
        <v>254</v>
      </c>
      <c r="P8419" s="1">
        <f>学習データ!P8385*$B$37</f>
        <v>229</v>
      </c>
      <c r="Q8419" s="1">
        <f>学習データ!Q8385*$B$37</f>
        <v>133</v>
      </c>
      <c r="R8419" s="1">
        <f>学習データ!R8385*$B$37</f>
        <v>101</v>
      </c>
      <c r="S8419" s="1">
        <f>学習データ!S8385*$B$37</f>
        <v>43</v>
      </c>
      <c r="T8419" s="1">
        <f>学習データ!T8385*$B$37</f>
        <v>11</v>
      </c>
      <c r="U8419" s="1">
        <f>学習データ!U8385*$B$37</f>
        <v>185</v>
      </c>
      <c r="V8419" s="1">
        <f>学習データ!V8385*$B$37</f>
        <v>254</v>
      </c>
      <c r="W8419" s="1">
        <f>学習データ!W8385*$B$37</f>
        <v>200</v>
      </c>
      <c r="X8419" s="1">
        <f>学習データ!X8385*$B$37</f>
        <v>12</v>
      </c>
      <c r="Y8419" s="1">
        <f>学習データ!Y8385*$B$37</f>
        <v>0</v>
      </c>
      <c r="Z8419" s="1">
        <f>学習データ!Z8385*$B$37</f>
        <v>0</v>
      </c>
      <c r="AA8419" s="1">
        <f>学習データ!AA8385*$B$37</f>
        <v>0</v>
      </c>
      <c r="AB8419" s="1">
        <f>学習データ!AB8385*$B$37</f>
        <v>0</v>
      </c>
      <c r="AC8419" s="1">
        <f>学習データ!AC8385*$B$37</f>
        <v>0</v>
      </c>
      <c r="AD8419" s="1">
        <f>学習データ!AD8385*$B$37</f>
        <v>0</v>
      </c>
      <c r="AE8419" s="14"/>
      <c r="AF8419" s="14"/>
      <c r="AG8419" s="14"/>
      <c r="AH8419" s="29"/>
      <c r="AI8419" s="25"/>
      <c r="AJ8419" s="7">
        <v>9</v>
      </c>
      <c r="AK8419" s="36">
        <f t="shared" ca="1" si="44314"/>
        <v>0</v>
      </c>
      <c r="AL8419" s="36">
        <f t="shared" ca="1" si="44315"/>
        <v>0</v>
      </c>
      <c r="AM8419" s="36">
        <f t="shared" ca="1" si="44316"/>
        <v>0</v>
      </c>
      <c r="AN8419" s="36">
        <f t="shared" ca="1" si="44317"/>
        <v>0</v>
      </c>
      <c r="AO8419" s="36">
        <f t="shared" ca="1" si="44318"/>
        <v>0.99607843137254903</v>
      </c>
      <c r="AP8419" s="36">
        <f t="shared" ca="1" si="44319"/>
        <v>0.99607843137254903</v>
      </c>
      <c r="AQ8419" s="36">
        <f t="shared" ca="1" si="44320"/>
        <v>0.44313725490196076</v>
      </c>
      <c r="AR8419" s="36">
        <f t="shared" ca="1" si="44321"/>
        <v>1.1764705882352941E-2</v>
      </c>
      <c r="AS8419" s="36">
        <f t="shared" ca="1" si="44322"/>
        <v>0.83529411764705885</v>
      </c>
      <c r="AT8419" s="36">
        <f t="shared" ca="1" si="44323"/>
        <v>0.99607843137254903</v>
      </c>
      <c r="AU8419" s="36">
        <f t="shared" ca="1" si="44324"/>
        <v>0</v>
      </c>
      <c r="AV8419" s="36">
        <f t="shared" ca="1" si="44325"/>
        <v>0</v>
      </c>
      <c r="AW8419" s="36">
        <f t="shared" ca="1" si="44326"/>
        <v>0</v>
      </c>
      <c r="AX8419" s="36">
        <f t="shared" ca="1" si="44327"/>
        <v>0</v>
      </c>
      <c r="AY8419" s="25"/>
      <c r="AZ8419" s="7">
        <v>9</v>
      </c>
      <c r="BA8419" s="36">
        <f t="shared" ca="1" si="44328"/>
        <v>0</v>
      </c>
      <c r="BB8419" s="36">
        <f t="shared" ca="1" si="44329"/>
        <v>0</v>
      </c>
      <c r="BC8419" s="36">
        <f t="shared" ca="1" si="44330"/>
        <v>0</v>
      </c>
      <c r="BD8419" s="36">
        <f t="shared" ca="1" si="44331"/>
        <v>0</v>
      </c>
      <c r="BE8419" s="36">
        <f t="shared" ca="1" si="44332"/>
        <v>0.99607843137254903</v>
      </c>
      <c r="BF8419" s="36">
        <f t="shared" ca="1" si="44333"/>
        <v>0.99607843137254903</v>
      </c>
      <c r="BG8419" s="36">
        <f t="shared" ca="1" si="44334"/>
        <v>0</v>
      </c>
      <c r="BH8419" s="36">
        <f t="shared" ca="1" si="44335"/>
        <v>0</v>
      </c>
      <c r="BI8419" s="36">
        <f t="shared" ca="1" si="44336"/>
        <v>0</v>
      </c>
      <c r="BJ8419" s="36">
        <f t="shared" ca="1" si="44337"/>
        <v>0.99607843137254903</v>
      </c>
      <c r="BK8419" s="36">
        <f t="shared" ca="1" si="44338"/>
        <v>0</v>
      </c>
      <c r="BL8419" s="36">
        <f t="shared" ca="1" si="44339"/>
        <v>0</v>
      </c>
      <c r="BM8419" s="36">
        <f t="shared" ca="1" si="44340"/>
        <v>0</v>
      </c>
      <c r="BN8419" s="36">
        <f t="shared" ca="1" si="44341"/>
        <v>0</v>
      </c>
      <c r="BO8419" s="25"/>
      <c r="BP8419" s="25"/>
      <c r="BQ8419" s="23"/>
      <c r="BR8419" s="7">
        <v>9</v>
      </c>
      <c r="BS8419" s="1">
        <f t="shared" ca="1" si="44342"/>
        <v>0.48160743256383232</v>
      </c>
      <c r="BT8419" s="1">
        <f t="shared" ca="1" si="44343"/>
        <v>0.50922575501786105</v>
      </c>
      <c r="BU8419" s="1">
        <f t="shared" ca="1" si="44344"/>
        <v>0.53057689808136088</v>
      </c>
      <c r="BV8419" s="1">
        <f t="shared" ca="1" si="44345"/>
        <v>0.78850417677482099</v>
      </c>
      <c r="BW8419" s="1">
        <f t="shared" ca="1" si="44346"/>
        <v>0.83267751686149549</v>
      </c>
      <c r="BX8419" s="1">
        <f t="shared" ca="1" si="44347"/>
        <v>0.85351291791899397</v>
      </c>
      <c r="BY8419" s="1">
        <f t="shared" ca="1" si="44348"/>
        <v>0.95731235335056575</v>
      </c>
      <c r="BZ8419" s="1">
        <f t="shared" ca="1" si="44349"/>
        <v>0.91454328804822937</v>
      </c>
      <c r="CA8419" s="1">
        <f t="shared" ca="1" si="44350"/>
        <v>0.86304380073785181</v>
      </c>
      <c r="CB8419" s="1">
        <f t="shared" ca="1" si="44351"/>
        <v>0.56999858029926209</v>
      </c>
      <c r="CC8419" s="1">
        <f t="shared" ca="1" si="44352"/>
        <v>0.48160743256383232</v>
      </c>
      <c r="CD8419" s="25"/>
      <c r="CE8419" s="7">
        <v>9</v>
      </c>
      <c r="CF8419" s="1">
        <f t="shared" ca="1" si="44353"/>
        <v>0.16845687140215862</v>
      </c>
      <c r="CG8419" s="1">
        <f t="shared" ca="1" si="44354"/>
        <v>0.20960967457809257</v>
      </c>
      <c r="CH8419" s="1">
        <f t="shared" ca="1" si="44355"/>
        <v>0.97173664391468351</v>
      </c>
      <c r="CI8419" s="1">
        <f t="shared" ca="1" si="44356"/>
        <v>0.66756378048574494</v>
      </c>
      <c r="CJ8419" s="1">
        <f t="shared" ca="1" si="44357"/>
        <v>0.81995009274617658</v>
      </c>
      <c r="CK8419" s="1">
        <f t="shared" ca="1" si="44358"/>
        <v>0.99540798962463084</v>
      </c>
      <c r="CL8419" s="1">
        <f t="shared" ca="1" si="44359"/>
        <v>0.78704566792904418</v>
      </c>
      <c r="CM8419" s="1">
        <f t="shared" ca="1" si="44360"/>
        <v>0.99996589182750917</v>
      </c>
      <c r="CN8419" s="1">
        <f t="shared" ca="1" si="44361"/>
        <v>0.27996587169359266</v>
      </c>
      <c r="CO8419" s="1">
        <f t="shared" ca="1" si="44362"/>
        <v>0.99909672292267815</v>
      </c>
      <c r="CP8419" s="1">
        <f t="shared" ca="1" si="44363"/>
        <v>0.16845687140215862</v>
      </c>
      <c r="CQ8419" s="25"/>
      <c r="CR8419" s="7">
        <v>9</v>
      </c>
      <c r="CS8419" s="1">
        <f t="shared" ca="1" si="44364"/>
        <v>1.8689893644914347E-2</v>
      </c>
      <c r="CT8419" s="1">
        <f t="shared" ca="1" si="44365"/>
        <v>5.6742647036260391E-2</v>
      </c>
      <c r="CU8419" s="1">
        <f t="shared" ca="1" si="44366"/>
        <v>1.5992211784732861E-2</v>
      </c>
      <c r="CV8419" s="1">
        <f t="shared" ca="1" si="44367"/>
        <v>4.0951435814676314E-2</v>
      </c>
      <c r="CW8419" s="1">
        <f t="shared" ca="1" si="44368"/>
        <v>0.17668510303569598</v>
      </c>
      <c r="CX8419" s="1">
        <f t="shared" ca="1" si="44369"/>
        <v>0.56761644520962595</v>
      </c>
      <c r="CY8419" s="1">
        <f t="shared" ca="1" si="44370"/>
        <v>0.27773641141290251</v>
      </c>
      <c r="CZ8419" s="1">
        <f t="shared" ca="1" si="44371"/>
        <v>2.0166297237179494E-2</v>
      </c>
      <c r="DA8419" s="1">
        <f t="shared" ca="1" si="44372"/>
        <v>0.857157818360052</v>
      </c>
      <c r="DB8419" s="1">
        <f t="shared" ca="1" si="44373"/>
        <v>6.2229273663685115E-2</v>
      </c>
      <c r="DC8419" s="1">
        <f t="shared" ca="1" si="44374"/>
        <v>1.8689893644914347E-2</v>
      </c>
      <c r="DD8419" s="25"/>
      <c r="DE8419" s="40"/>
      <c r="DF8419" s="14"/>
      <c r="DG8419" s="14"/>
      <c r="DH8419" s="14"/>
      <c r="DI8419" s="14"/>
      <c r="DJ8419" s="14"/>
      <c r="DK8419" s="14"/>
      <c r="DL8419" s="14"/>
      <c r="DM8419" s="14"/>
      <c r="DN8419" s="25"/>
      <c r="DO8419" s="25"/>
      <c r="DP8419" s="25"/>
      <c r="DQ8419" s="25"/>
      <c r="DR8419" s="25"/>
      <c r="DS8419" s="25"/>
      <c r="DT8419" s="25"/>
      <c r="DU8419" s="25"/>
      <c r="DV8419" s="25"/>
      <c r="DW8419" s="25"/>
      <c r="DX8419" s="25"/>
      <c r="DY8419" s="25"/>
      <c r="DZ8419" s="25"/>
      <c r="EA8419" s="25"/>
      <c r="EB8419" s="25"/>
      <c r="EC8419" s="25"/>
      <c r="ED8419" s="25"/>
      <c r="EE8419" s="25"/>
      <c r="EF8419" s="29"/>
      <c r="EG8419" s="23"/>
      <c r="EH8419" s="50"/>
      <c r="EI8419" s="7">
        <v>3</v>
      </c>
      <c r="EJ8419" s="1">
        <f t="shared" ca="1" si="44409"/>
        <v>0.11604623402383632</v>
      </c>
      <c r="EK8419" s="1">
        <f t="shared" ca="1" si="44410"/>
        <v>0.29189374654266381</v>
      </c>
      <c r="EL8419" s="1">
        <f t="shared" ca="1" si="44411"/>
        <v>0.30563491638395257</v>
      </c>
      <c r="EM8419" s="1">
        <f t="shared" ca="1" si="44412"/>
        <v>9.8174478294611608E-2</v>
      </c>
      <c r="EN8419" s="25"/>
      <c r="EO8419" s="50"/>
      <c r="EP8419" s="7">
        <v>2</v>
      </c>
      <c r="EQ8419" s="1">
        <f t="shared" ref="EQ8419" ca="1" si="44417">MAX(EJ8425:EK8426)</f>
        <v>0.99986810095664214</v>
      </c>
      <c r="ER8419" s="1">
        <f t="shared" ref="ER8419" ca="1" si="44418">MAX(EL8425:EM8426)</f>
        <v>0.76578126269495705</v>
      </c>
      <c r="ES8419" s="25"/>
      <c r="ET8419" s="23"/>
      <c r="EU8419" s="7">
        <v>8</v>
      </c>
      <c r="EV8419" s="1"/>
      <c r="EW8419" s="14"/>
      <c r="EX8419" s="7">
        <v>8</v>
      </c>
      <c r="EY8419" s="1"/>
      <c r="EZ8419" s="14"/>
      <c r="FA8419" s="14"/>
      <c r="FB8419" s="14"/>
      <c r="FC8419" s="19"/>
    </row>
    <row r="8420" spans="1:159" x14ac:dyDescent="0.2">
      <c r="A8420" s="55"/>
      <c r="B8420" s="18">
        <v>10</v>
      </c>
      <c r="C8420" s="1">
        <f>学習データ!C8386*$B$37</f>
        <v>0</v>
      </c>
      <c r="D8420" s="1">
        <f>学習データ!D8386*$B$37</f>
        <v>0</v>
      </c>
      <c r="E8420" s="1">
        <f>学習データ!E8386*$B$37</f>
        <v>0</v>
      </c>
      <c r="F8420" s="1">
        <f>学習データ!F8386*$B$37</f>
        <v>0</v>
      </c>
      <c r="G8420" s="1">
        <f>学習データ!G8386*$B$37</f>
        <v>0</v>
      </c>
      <c r="H8420" s="1">
        <f>学習データ!H8386*$B$37</f>
        <v>0</v>
      </c>
      <c r="I8420" s="1">
        <f>学習データ!I8386*$B$37</f>
        <v>184</v>
      </c>
      <c r="J8420" s="1">
        <f>学習データ!J8386*$B$37</f>
        <v>251</v>
      </c>
      <c r="K8420" s="1">
        <f>学習データ!K8386*$B$37</f>
        <v>254</v>
      </c>
      <c r="L8420" s="1">
        <f>学習データ!L8386*$B$37</f>
        <v>254</v>
      </c>
      <c r="M8420" s="1">
        <f>学習データ!M8386*$B$37</f>
        <v>251</v>
      </c>
      <c r="N8420" s="1">
        <f>学習データ!N8386*$B$37</f>
        <v>125</v>
      </c>
      <c r="O8420" s="1">
        <f>学習データ!O8386*$B$37</f>
        <v>32</v>
      </c>
      <c r="P8420" s="1">
        <f>学習データ!P8386*$B$37</f>
        <v>16</v>
      </c>
      <c r="Q8420" s="1">
        <f>学習データ!Q8386*$B$37</f>
        <v>0</v>
      </c>
      <c r="R8420" s="1">
        <f>学習データ!R8386*$B$37</f>
        <v>0</v>
      </c>
      <c r="S8420" s="1">
        <f>学習データ!S8386*$B$37</f>
        <v>2</v>
      </c>
      <c r="T8420" s="1">
        <f>学習データ!T8386*$B$37</f>
        <v>179</v>
      </c>
      <c r="U8420" s="1">
        <f>学習データ!U8386*$B$37</f>
        <v>254</v>
      </c>
      <c r="V8420" s="1">
        <f>学習データ!V8386*$B$37</f>
        <v>254</v>
      </c>
      <c r="W8420" s="1">
        <f>学習データ!W8386*$B$37</f>
        <v>82</v>
      </c>
      <c r="X8420" s="1">
        <f>学習データ!X8386*$B$37</f>
        <v>0</v>
      </c>
      <c r="Y8420" s="1">
        <f>学習データ!Y8386*$B$37</f>
        <v>0</v>
      </c>
      <c r="Z8420" s="1">
        <f>学習データ!Z8386*$B$37</f>
        <v>0</v>
      </c>
      <c r="AA8420" s="1">
        <f>学習データ!AA8386*$B$37</f>
        <v>0</v>
      </c>
      <c r="AB8420" s="1">
        <f>学習データ!AB8386*$B$37</f>
        <v>0</v>
      </c>
      <c r="AC8420" s="1">
        <f>学習データ!AC8386*$B$37</f>
        <v>0</v>
      </c>
      <c r="AD8420" s="1">
        <f>学習データ!AD8386*$B$37</f>
        <v>0</v>
      </c>
      <c r="AE8420" s="14"/>
      <c r="AF8420" s="14"/>
      <c r="AG8420" s="14"/>
      <c r="AH8420" s="29"/>
      <c r="AI8420" s="25"/>
      <c r="AJ8420" s="7">
        <v>10</v>
      </c>
      <c r="AK8420" s="36">
        <f t="shared" ca="1" si="44314"/>
        <v>0</v>
      </c>
      <c r="AL8420" s="36">
        <f t="shared" ca="1" si="44315"/>
        <v>0</v>
      </c>
      <c r="AM8420" s="36">
        <f t="shared" ca="1" si="44316"/>
        <v>0</v>
      </c>
      <c r="AN8420" s="36">
        <f t="shared" ca="1" si="44317"/>
        <v>0</v>
      </c>
      <c r="AO8420" s="36">
        <f t="shared" ca="1" si="44318"/>
        <v>7.8431372549019607E-3</v>
      </c>
      <c r="AP8420" s="36">
        <f t="shared" ca="1" si="44319"/>
        <v>0</v>
      </c>
      <c r="AQ8420" s="36">
        <f t="shared" ca="1" si="44320"/>
        <v>0</v>
      </c>
      <c r="AR8420" s="36">
        <f t="shared" ca="1" si="44321"/>
        <v>0</v>
      </c>
      <c r="AS8420" s="36">
        <f t="shared" ca="1" si="44322"/>
        <v>0.91764705882352937</v>
      </c>
      <c r="AT8420" s="36">
        <f t="shared" ca="1" si="44323"/>
        <v>0.99607843137254903</v>
      </c>
      <c r="AU8420" s="36">
        <f t="shared" ca="1" si="44324"/>
        <v>0</v>
      </c>
      <c r="AV8420" s="36">
        <f t="shared" ca="1" si="44325"/>
        <v>0</v>
      </c>
      <c r="AW8420" s="36">
        <f t="shared" ca="1" si="44326"/>
        <v>0</v>
      </c>
      <c r="AX8420" s="36">
        <f t="shared" ca="1" si="44327"/>
        <v>0</v>
      </c>
      <c r="AY8420" s="25"/>
      <c r="AZ8420" s="7">
        <v>10</v>
      </c>
      <c r="BA8420" s="36">
        <f t="shared" ca="1" si="44328"/>
        <v>0</v>
      </c>
      <c r="BB8420" s="36">
        <f t="shared" ca="1" si="44329"/>
        <v>0</v>
      </c>
      <c r="BC8420" s="36">
        <f t="shared" ca="1" si="44330"/>
        <v>0</v>
      </c>
      <c r="BD8420" s="36">
        <f t="shared" ca="1" si="44331"/>
        <v>0</v>
      </c>
      <c r="BE8420" s="36">
        <f t="shared" ca="1" si="44332"/>
        <v>0</v>
      </c>
      <c r="BF8420" s="36">
        <f t="shared" ca="1" si="44333"/>
        <v>0</v>
      </c>
      <c r="BG8420" s="36">
        <f t="shared" ca="1" si="44334"/>
        <v>0</v>
      </c>
      <c r="BH8420" s="36">
        <f t="shared" ca="1" si="44335"/>
        <v>0</v>
      </c>
      <c r="BI8420" s="36">
        <f t="shared" ca="1" si="44336"/>
        <v>0.91764705882352937</v>
      </c>
      <c r="BJ8420" s="36">
        <f t="shared" ca="1" si="44337"/>
        <v>0.99607843137254903</v>
      </c>
      <c r="BK8420" s="36">
        <f t="shared" ca="1" si="44338"/>
        <v>0</v>
      </c>
      <c r="BL8420" s="36">
        <f t="shared" ca="1" si="44339"/>
        <v>0</v>
      </c>
      <c r="BM8420" s="36">
        <f t="shared" ca="1" si="44340"/>
        <v>0</v>
      </c>
      <c r="BN8420" s="36">
        <f t="shared" ca="1" si="44341"/>
        <v>0</v>
      </c>
      <c r="BO8420" s="25"/>
      <c r="BP8420" s="25"/>
      <c r="BQ8420" s="23"/>
      <c r="BR8420" s="7">
        <v>10</v>
      </c>
      <c r="BS8420" s="1">
        <f t="shared" ca="1" si="44342"/>
        <v>0.70865207304379751</v>
      </c>
      <c r="BT8420" s="1">
        <f t="shared" ca="1" si="44343"/>
        <v>0.76805391174738713</v>
      </c>
      <c r="BU8420" s="1">
        <f t="shared" ca="1" si="44344"/>
        <v>0.84656424316709733</v>
      </c>
      <c r="BV8420" s="1">
        <f t="shared" ca="1" si="44345"/>
        <v>0.90105621393388036</v>
      </c>
      <c r="BW8420" s="1">
        <f t="shared" ca="1" si="44346"/>
        <v>0.87852664712103745</v>
      </c>
      <c r="BX8420" s="1">
        <f t="shared" ca="1" si="44347"/>
        <v>0.94612928788324635</v>
      </c>
      <c r="BY8420" s="1">
        <f t="shared" ca="1" si="44348"/>
        <v>0.94183384426199757</v>
      </c>
      <c r="BZ8420" s="1">
        <f t="shared" ca="1" si="44349"/>
        <v>0.84093146763515336</v>
      </c>
      <c r="CA8420" s="1">
        <f t="shared" ca="1" si="44350"/>
        <v>0.63925689829499799</v>
      </c>
      <c r="CB8420" s="1">
        <f t="shared" ca="1" si="44351"/>
        <v>0.50595140238292446</v>
      </c>
      <c r="CC8420" s="1">
        <f t="shared" ca="1" si="44352"/>
        <v>0.48160743256383232</v>
      </c>
      <c r="CD8420" s="25"/>
      <c r="CE8420" s="7">
        <v>10</v>
      </c>
      <c r="CF8420" s="1">
        <f t="shared" ca="1" si="44353"/>
        <v>9.6910640738578028E-3</v>
      </c>
      <c r="CG8420" s="1">
        <f t="shared" ca="1" si="44354"/>
        <v>2.0431457480286149E-3</v>
      </c>
      <c r="CH8420" s="1">
        <f t="shared" ca="1" si="44355"/>
        <v>7.4534055039458065E-4</v>
      </c>
      <c r="CI8420" s="1">
        <f t="shared" ca="1" si="44356"/>
        <v>1.5799921243232046E-3</v>
      </c>
      <c r="CJ8420" s="1">
        <f t="shared" ca="1" si="44357"/>
        <v>3.9853519707501927E-4</v>
      </c>
      <c r="CK8420" s="1">
        <f t="shared" ca="1" si="44358"/>
        <v>1.2415329306053926E-2</v>
      </c>
      <c r="CL8420" s="1">
        <f t="shared" ca="1" si="44359"/>
        <v>0.99971167849035547</v>
      </c>
      <c r="CM8420" s="1">
        <f t="shared" ca="1" si="44360"/>
        <v>0.92798020971134154</v>
      </c>
      <c r="CN8420" s="1">
        <f t="shared" ca="1" si="44361"/>
        <v>0.99912459784230023</v>
      </c>
      <c r="CO8420" s="1">
        <f t="shared" ca="1" si="44362"/>
        <v>0.99623734873620085</v>
      </c>
      <c r="CP8420" s="1">
        <f t="shared" ca="1" si="44363"/>
        <v>0.16845687140215862</v>
      </c>
      <c r="CQ8420" s="25"/>
      <c r="CR8420" s="7">
        <v>10</v>
      </c>
      <c r="CS8420" s="1">
        <f t="shared" ca="1" si="44364"/>
        <v>3.1389299462188637E-2</v>
      </c>
      <c r="CT8420" s="1">
        <f t="shared" ca="1" si="44365"/>
        <v>3.3799122914419222E-2</v>
      </c>
      <c r="CU8420" s="1">
        <f t="shared" ca="1" si="44366"/>
        <v>3.0327359275741334E-2</v>
      </c>
      <c r="CV8420" s="1">
        <f t="shared" ca="1" si="44367"/>
        <v>0.10147388916650321</v>
      </c>
      <c r="CW8420" s="1">
        <f t="shared" ca="1" si="44368"/>
        <v>8.9807445712465572E-2</v>
      </c>
      <c r="CX8420" s="1">
        <f t="shared" ca="1" si="44369"/>
        <v>0.12877536218506411</v>
      </c>
      <c r="CY8420" s="1">
        <f t="shared" ca="1" si="44370"/>
        <v>0.10118357342482351</v>
      </c>
      <c r="CZ8420" s="1">
        <f t="shared" ca="1" si="44371"/>
        <v>0.3639346309166972</v>
      </c>
      <c r="DA8420" s="1">
        <f t="shared" ca="1" si="44372"/>
        <v>0.23650240288889549</v>
      </c>
      <c r="DB8420" s="1">
        <f t="shared" ca="1" si="44373"/>
        <v>2.3897121346956134E-2</v>
      </c>
      <c r="DC8420" s="1">
        <f t="shared" ca="1" si="44374"/>
        <v>1.8689893644914347E-2</v>
      </c>
      <c r="DD8420" s="25"/>
      <c r="DE8420" s="40"/>
      <c r="DF8420" s="14"/>
      <c r="DG8420" s="14"/>
      <c r="DH8420" s="14"/>
      <c r="DI8420" s="14"/>
      <c r="DJ8420" s="14"/>
      <c r="DK8420" s="14"/>
      <c r="DL8420" s="14"/>
      <c r="DM8420" s="14"/>
      <c r="DN8420" s="25"/>
      <c r="DO8420" s="25"/>
      <c r="DP8420" s="25"/>
      <c r="DQ8420" s="25"/>
      <c r="DR8420" s="25"/>
      <c r="DS8420" s="25"/>
      <c r="DT8420" s="25"/>
      <c r="DU8420" s="25"/>
      <c r="DV8420" s="25"/>
      <c r="DW8420" s="25"/>
      <c r="DX8420" s="25"/>
      <c r="DY8420" s="25"/>
      <c r="DZ8420" s="25"/>
      <c r="EA8420" s="25"/>
      <c r="EB8420" s="25"/>
      <c r="EC8420" s="25"/>
      <c r="ED8420" s="25"/>
      <c r="EE8420" s="25"/>
      <c r="EF8420" s="29"/>
      <c r="EG8420" s="23"/>
      <c r="EH8420" s="50"/>
      <c r="EI8420" s="7">
        <v>4</v>
      </c>
      <c r="EJ8420" s="1">
        <f t="shared" ca="1" si="44409"/>
        <v>1.1903850285379211E-5</v>
      </c>
      <c r="EK8420" s="1">
        <f t="shared" ca="1" si="44410"/>
        <v>0.11837021035860927</v>
      </c>
      <c r="EL8420" s="1">
        <f t="shared" ca="1" si="44411"/>
        <v>0.23902910120632076</v>
      </c>
      <c r="EM8420" s="1">
        <f t="shared" ca="1" si="44412"/>
        <v>9.4011886151095778E-2</v>
      </c>
      <c r="EN8420" s="25"/>
      <c r="EO8420" s="50">
        <v>4</v>
      </c>
      <c r="EP8420" s="7">
        <v>1</v>
      </c>
      <c r="EQ8420" s="1">
        <f t="shared" ref="EQ8420" ca="1" si="44419">MAX(EJ8429:EK8430)</f>
        <v>0.87742406921911797</v>
      </c>
      <c r="ER8420" s="1">
        <f t="shared" ref="ER8420" ca="1" si="44420">MAX(EL8429:EM8430)</f>
        <v>4.1516523130568569E-2</v>
      </c>
      <c r="ES8420" s="25"/>
      <c r="ET8420" s="23"/>
      <c r="EU8420" s="7">
        <v>9</v>
      </c>
      <c r="EV8420" s="1"/>
      <c r="EW8420" s="14"/>
      <c r="EX8420" s="7">
        <v>9</v>
      </c>
      <c r="EY8420" s="1"/>
      <c r="EZ8420" s="14"/>
      <c r="FA8420" s="14"/>
      <c r="FB8420" s="14"/>
      <c r="FC8420" s="19"/>
    </row>
    <row r="8421" spans="1:159" x14ac:dyDescent="0.2">
      <c r="A8421" s="55"/>
      <c r="B8421" s="18">
        <v>11</v>
      </c>
      <c r="C8421" s="1">
        <f>学習データ!C8387*$B$37</f>
        <v>0</v>
      </c>
      <c r="D8421" s="1">
        <f>学習データ!D8387*$B$37</f>
        <v>0</v>
      </c>
      <c r="E8421" s="1">
        <f>学習データ!E8387*$B$37</f>
        <v>0</v>
      </c>
      <c r="F8421" s="1">
        <f>学習データ!F8387*$B$37</f>
        <v>0</v>
      </c>
      <c r="G8421" s="1">
        <f>学習データ!G8387*$B$37</f>
        <v>0</v>
      </c>
      <c r="H8421" s="1">
        <f>学習データ!H8387*$B$37</f>
        <v>23</v>
      </c>
      <c r="I8421" s="1">
        <f>学習データ!I8387*$B$37</f>
        <v>237</v>
      </c>
      <c r="J8421" s="1">
        <f>学習データ!J8387*$B$37</f>
        <v>254</v>
      </c>
      <c r="K8421" s="1">
        <f>学習データ!K8387*$B$37</f>
        <v>187</v>
      </c>
      <c r="L8421" s="1">
        <f>学習データ!L8387*$B$37</f>
        <v>76</v>
      </c>
      <c r="M8421" s="1">
        <f>学習データ!M8387*$B$37</f>
        <v>19</v>
      </c>
      <c r="N8421" s="1">
        <f>学習データ!N8387*$B$37</f>
        <v>0</v>
      </c>
      <c r="O8421" s="1">
        <f>学習データ!O8387*$B$37</f>
        <v>0</v>
      </c>
      <c r="P8421" s="1">
        <f>学習データ!P8387*$B$37</f>
        <v>0</v>
      </c>
      <c r="Q8421" s="1">
        <f>学習データ!Q8387*$B$37</f>
        <v>0</v>
      </c>
      <c r="R8421" s="1">
        <f>学習データ!R8387*$B$37</f>
        <v>23</v>
      </c>
      <c r="S8421" s="1">
        <f>学習データ!S8387*$B$37</f>
        <v>182</v>
      </c>
      <c r="T8421" s="1">
        <f>学習データ!T8387*$B$37</f>
        <v>254</v>
      </c>
      <c r="U8421" s="1">
        <f>学習データ!U8387*$B$37</f>
        <v>245</v>
      </c>
      <c r="V8421" s="1">
        <f>学習データ!V8387*$B$37</f>
        <v>102</v>
      </c>
      <c r="W8421" s="1">
        <f>学習データ!W8387*$B$37</f>
        <v>3</v>
      </c>
      <c r="X8421" s="1">
        <f>学習データ!X8387*$B$37</f>
        <v>0</v>
      </c>
      <c r="Y8421" s="1">
        <f>学習データ!Y8387*$B$37</f>
        <v>0</v>
      </c>
      <c r="Z8421" s="1">
        <f>学習データ!Z8387*$B$37</f>
        <v>0</v>
      </c>
      <c r="AA8421" s="1">
        <f>学習データ!AA8387*$B$37</f>
        <v>0</v>
      </c>
      <c r="AB8421" s="1">
        <f>学習データ!AB8387*$B$37</f>
        <v>0</v>
      </c>
      <c r="AC8421" s="1">
        <f>学習データ!AC8387*$B$37</f>
        <v>0</v>
      </c>
      <c r="AD8421" s="1">
        <f>学習データ!AD8387*$B$37</f>
        <v>0</v>
      </c>
      <c r="AE8421" s="14"/>
      <c r="AF8421" s="14"/>
      <c r="AG8421" s="14"/>
      <c r="AH8421" s="29"/>
      <c r="AI8421" s="25"/>
      <c r="AJ8421" s="7">
        <v>11</v>
      </c>
      <c r="AK8421" s="36">
        <f t="shared" ca="1" si="44314"/>
        <v>0</v>
      </c>
      <c r="AL8421" s="36">
        <f t="shared" ca="1" si="44315"/>
        <v>0</v>
      </c>
      <c r="AM8421" s="36">
        <f t="shared" ca="1" si="44316"/>
        <v>0</v>
      </c>
      <c r="AN8421" s="36">
        <f t="shared" ca="1" si="44317"/>
        <v>0</v>
      </c>
      <c r="AO8421" s="36">
        <f t="shared" ca="1" si="44318"/>
        <v>0</v>
      </c>
      <c r="AP8421" s="36">
        <f t="shared" ca="1" si="44319"/>
        <v>0</v>
      </c>
      <c r="AQ8421" s="36">
        <f t="shared" ca="1" si="44320"/>
        <v>3.9215686274509803E-2</v>
      </c>
      <c r="AR8421" s="36">
        <f t="shared" ca="1" si="44321"/>
        <v>0.80784313725490198</v>
      </c>
      <c r="AS8421" s="36">
        <f t="shared" ca="1" si="44322"/>
        <v>0.99607843137254903</v>
      </c>
      <c r="AT8421" s="36">
        <f t="shared" ca="1" si="44323"/>
        <v>0.51372549019607838</v>
      </c>
      <c r="AU8421" s="36">
        <f t="shared" ca="1" si="44324"/>
        <v>0</v>
      </c>
      <c r="AV8421" s="36">
        <f t="shared" ca="1" si="44325"/>
        <v>0</v>
      </c>
      <c r="AW8421" s="36">
        <f t="shared" ca="1" si="44326"/>
        <v>0</v>
      </c>
      <c r="AX8421" s="36">
        <f t="shared" ca="1" si="44327"/>
        <v>0</v>
      </c>
      <c r="AY8421" s="25"/>
      <c r="AZ8421" s="7">
        <v>11</v>
      </c>
      <c r="BA8421" s="36">
        <f t="shared" ca="1" si="44328"/>
        <v>0</v>
      </c>
      <c r="BB8421" s="36">
        <f t="shared" ca="1" si="44329"/>
        <v>0</v>
      </c>
      <c r="BC8421" s="36">
        <f t="shared" ca="1" si="44330"/>
        <v>0</v>
      </c>
      <c r="BD8421" s="36">
        <f t="shared" ca="1" si="44331"/>
        <v>0</v>
      </c>
      <c r="BE8421" s="36">
        <f t="shared" ca="1" si="44332"/>
        <v>0</v>
      </c>
      <c r="BF8421" s="36">
        <f t="shared" ca="1" si="44333"/>
        <v>0</v>
      </c>
      <c r="BG8421" s="36">
        <f t="shared" ca="1" si="44334"/>
        <v>0</v>
      </c>
      <c r="BH8421" s="36">
        <f t="shared" ca="1" si="44335"/>
        <v>0</v>
      </c>
      <c r="BI8421" s="36">
        <f t="shared" ca="1" si="44336"/>
        <v>0.99607843137254903</v>
      </c>
      <c r="BJ8421" s="36">
        <f t="shared" ca="1" si="44337"/>
        <v>0</v>
      </c>
      <c r="BK8421" s="36">
        <f t="shared" ca="1" si="44338"/>
        <v>0</v>
      </c>
      <c r="BL8421" s="36">
        <f t="shared" ca="1" si="44339"/>
        <v>0</v>
      </c>
      <c r="BM8421" s="36">
        <f t="shared" ca="1" si="44340"/>
        <v>0</v>
      </c>
      <c r="BN8421" s="36">
        <f t="shared" ca="1" si="44341"/>
        <v>0</v>
      </c>
      <c r="BO8421" s="25"/>
      <c r="BP8421" s="25"/>
      <c r="BQ8421" s="23"/>
      <c r="BR8421" s="7">
        <v>11</v>
      </c>
      <c r="BS8421" s="1">
        <f t="shared" ca="1" si="44342"/>
        <v>0.55430284154818454</v>
      </c>
      <c r="BT8421" s="1">
        <f t="shared" ca="1" si="44343"/>
        <v>0.7248479077708212</v>
      </c>
      <c r="BU8421" s="1">
        <f t="shared" ca="1" si="44344"/>
        <v>0.83875588755328911</v>
      </c>
      <c r="BV8421" s="1">
        <f t="shared" ca="1" si="44345"/>
        <v>0.95915082814284913</v>
      </c>
      <c r="BW8421" s="1">
        <f t="shared" ca="1" si="44346"/>
        <v>0.97978485101102231</v>
      </c>
      <c r="BX8421" s="1">
        <f t="shared" ca="1" si="44347"/>
        <v>0.95634228680078803</v>
      </c>
      <c r="BY8421" s="1">
        <f t="shared" ca="1" si="44348"/>
        <v>0.8391541147985444</v>
      </c>
      <c r="BZ8421" s="1">
        <f t="shared" ca="1" si="44349"/>
        <v>0.61831448929214727</v>
      </c>
      <c r="CA8421" s="1">
        <f t="shared" ca="1" si="44350"/>
        <v>0.50595140238292446</v>
      </c>
      <c r="CB8421" s="1">
        <f t="shared" ca="1" si="44351"/>
        <v>0.48160743256383232</v>
      </c>
      <c r="CC8421" s="1">
        <f t="shared" ca="1" si="44352"/>
        <v>0.48160743256383232</v>
      </c>
      <c r="CD8421" s="25"/>
      <c r="CE8421" s="7">
        <v>11</v>
      </c>
      <c r="CF8421" s="1">
        <f t="shared" ca="1" si="44353"/>
        <v>0.22603140365551905</v>
      </c>
      <c r="CG8421" s="1">
        <f t="shared" ca="1" si="44354"/>
        <v>3.7282084070926558E-3</v>
      </c>
      <c r="CH8421" s="1">
        <f t="shared" ca="1" si="44355"/>
        <v>3.154768830233854E-3</v>
      </c>
      <c r="CI8421" s="1">
        <f t="shared" ca="1" si="44356"/>
        <v>5.0705823762288264E-3</v>
      </c>
      <c r="CJ8421" s="1">
        <f t="shared" ca="1" si="44357"/>
        <v>0.60438006663149213</v>
      </c>
      <c r="CK8421" s="1">
        <f t="shared" ca="1" si="44358"/>
        <v>0.97390706364141877</v>
      </c>
      <c r="CL8421" s="1">
        <f t="shared" ca="1" si="44359"/>
        <v>0.96862438359211289</v>
      </c>
      <c r="CM8421" s="1">
        <f t="shared" ca="1" si="44360"/>
        <v>0.6057503337762421</v>
      </c>
      <c r="CN8421" s="1">
        <f t="shared" ca="1" si="44361"/>
        <v>0.99623734873620085</v>
      </c>
      <c r="CO8421" s="1">
        <f t="shared" ca="1" si="44362"/>
        <v>0.16845687140215862</v>
      </c>
      <c r="CP8421" s="1">
        <f t="shared" ca="1" si="44363"/>
        <v>0.16845687140215862</v>
      </c>
      <c r="CQ8421" s="25"/>
      <c r="CR8421" s="7">
        <v>11</v>
      </c>
      <c r="CS8421" s="1">
        <f t="shared" ca="1" si="44364"/>
        <v>0.16825911576948693</v>
      </c>
      <c r="CT8421" s="1">
        <f t="shared" ca="1" si="44365"/>
        <v>0.26199690090769817</v>
      </c>
      <c r="CU8421" s="1">
        <f t="shared" ca="1" si="44366"/>
        <v>0.29660133501543695</v>
      </c>
      <c r="CV8421" s="1">
        <f t="shared" ca="1" si="44367"/>
        <v>0.93027892229222442</v>
      </c>
      <c r="CW8421" s="1">
        <f t="shared" ca="1" si="44368"/>
        <v>0.7862219953999845</v>
      </c>
      <c r="CX8421" s="1">
        <f t="shared" ca="1" si="44369"/>
        <v>0.84975447605117405</v>
      </c>
      <c r="CY8421" s="1">
        <f t="shared" ca="1" si="44370"/>
        <v>0.27057277279439607</v>
      </c>
      <c r="CZ8421" s="1">
        <f t="shared" ca="1" si="44371"/>
        <v>0.1972967886445525</v>
      </c>
      <c r="DA8421" s="1">
        <f t="shared" ca="1" si="44372"/>
        <v>2.3897121346956134E-2</v>
      </c>
      <c r="DB8421" s="1">
        <f t="shared" ca="1" si="44373"/>
        <v>1.8689893644914347E-2</v>
      </c>
      <c r="DC8421" s="1">
        <f t="shared" ca="1" si="44374"/>
        <v>1.8689893644914347E-2</v>
      </c>
      <c r="DD8421" s="25"/>
      <c r="DE8421" s="40"/>
      <c r="DF8421" s="14"/>
      <c r="DG8421" s="14"/>
      <c r="DH8421" s="14"/>
      <c r="DI8421" s="14"/>
      <c r="DJ8421" s="14"/>
      <c r="DK8421" s="14"/>
      <c r="DL8421" s="14"/>
      <c r="DM8421" s="14"/>
      <c r="DN8421" s="25"/>
      <c r="DO8421" s="25"/>
      <c r="DP8421" s="25"/>
      <c r="DQ8421" s="25"/>
      <c r="DR8421" s="25"/>
      <c r="DS8421" s="25"/>
      <c r="DT8421" s="25"/>
      <c r="DU8421" s="25"/>
      <c r="DV8421" s="25"/>
      <c r="DW8421" s="25"/>
      <c r="DX8421" s="25"/>
      <c r="DY8421" s="25"/>
      <c r="DZ8421" s="25"/>
      <c r="EA8421" s="25"/>
      <c r="EB8421" s="25"/>
      <c r="EC8421" s="25"/>
      <c r="ED8421" s="25"/>
      <c r="EE8421" s="25"/>
      <c r="EF8421" s="29"/>
      <c r="EG8421" s="23"/>
      <c r="EH8421" s="26"/>
      <c r="EI8421" s="14"/>
      <c r="EJ8421" s="14"/>
      <c r="EK8421" s="14"/>
      <c r="EL8421" s="14"/>
      <c r="EM8421" s="14"/>
      <c r="EN8421" s="25"/>
      <c r="EO8421" s="50"/>
      <c r="EP8421" s="7">
        <v>2</v>
      </c>
      <c r="EQ8421" s="1">
        <f t="shared" ref="EQ8421" ca="1" si="44421">MAX(EJ8431:EK8432)</f>
        <v>7.3065306545829115E-2</v>
      </c>
      <c r="ER8421" s="1">
        <f t="shared" ref="ER8421" ca="1" si="44422">MAX(EL8431:EM8432)</f>
        <v>3.9686732128165737E-2</v>
      </c>
      <c r="ES8421" s="25"/>
      <c r="ET8421" s="23"/>
      <c r="EU8421" s="14"/>
      <c r="EV8421" s="14"/>
      <c r="EW8421" s="14"/>
      <c r="EX8421" s="14"/>
      <c r="EY8421" s="14"/>
      <c r="EZ8421" s="14"/>
      <c r="FA8421" s="14"/>
      <c r="FB8421" s="14"/>
      <c r="FC8421" s="19"/>
    </row>
    <row r="8422" spans="1:159" x14ac:dyDescent="0.2">
      <c r="A8422" s="55"/>
      <c r="B8422" s="18">
        <v>12</v>
      </c>
      <c r="C8422" s="1">
        <f>学習データ!C8388*$B$37</f>
        <v>0</v>
      </c>
      <c r="D8422" s="1">
        <f>学習データ!D8388*$B$37</f>
        <v>0</v>
      </c>
      <c r="E8422" s="1">
        <f>学習データ!E8388*$B$37</f>
        <v>0</v>
      </c>
      <c r="F8422" s="1">
        <f>学習データ!F8388*$B$37</f>
        <v>0</v>
      </c>
      <c r="G8422" s="1">
        <f>学習データ!G8388*$B$37</f>
        <v>0</v>
      </c>
      <c r="H8422" s="1">
        <f>学習データ!H8388*$B$37</f>
        <v>2</v>
      </c>
      <c r="I8422" s="1">
        <f>学習データ!I8388*$B$37</f>
        <v>75</v>
      </c>
      <c r="J8422" s="1">
        <f>学習データ!J8388*$B$37</f>
        <v>70</v>
      </c>
      <c r="K8422" s="1">
        <f>学習データ!K8388*$B$37</f>
        <v>1</v>
      </c>
      <c r="L8422" s="1">
        <f>学習データ!L8388*$B$37</f>
        <v>0</v>
      </c>
      <c r="M8422" s="1">
        <f>学習データ!M8388*$B$37</f>
        <v>0</v>
      </c>
      <c r="N8422" s="1">
        <f>学習データ!N8388*$B$37</f>
        <v>0</v>
      </c>
      <c r="O8422" s="1">
        <f>学習データ!O8388*$B$37</f>
        <v>0</v>
      </c>
      <c r="P8422" s="1">
        <f>学習データ!P8388*$B$37</f>
        <v>0</v>
      </c>
      <c r="Q8422" s="1">
        <f>学習データ!Q8388*$B$37</f>
        <v>48</v>
      </c>
      <c r="R8422" s="1">
        <f>学習データ!R8388*$B$37</f>
        <v>162</v>
      </c>
      <c r="S8422" s="1">
        <f>学習データ!S8388*$B$37</f>
        <v>254</v>
      </c>
      <c r="T8422" s="1">
        <f>学習データ!T8388*$B$37</f>
        <v>254</v>
      </c>
      <c r="U8422" s="1">
        <f>学習データ!U8388*$B$37</f>
        <v>141</v>
      </c>
      <c r="V8422" s="1">
        <f>学習データ!V8388*$B$37</f>
        <v>0</v>
      </c>
      <c r="W8422" s="1">
        <f>学習データ!W8388*$B$37</f>
        <v>0</v>
      </c>
      <c r="X8422" s="1">
        <f>学習データ!X8388*$B$37</f>
        <v>0</v>
      </c>
      <c r="Y8422" s="1">
        <f>学習データ!Y8388*$B$37</f>
        <v>0</v>
      </c>
      <c r="Z8422" s="1">
        <f>学習データ!Z8388*$B$37</f>
        <v>0</v>
      </c>
      <c r="AA8422" s="1">
        <f>学習データ!AA8388*$B$37</f>
        <v>0</v>
      </c>
      <c r="AB8422" s="1">
        <f>学習データ!AB8388*$B$37</f>
        <v>0</v>
      </c>
      <c r="AC8422" s="1">
        <f>学習データ!AC8388*$B$37</f>
        <v>0</v>
      </c>
      <c r="AD8422" s="1">
        <f>学習データ!AD8388*$B$37</f>
        <v>0</v>
      </c>
      <c r="AE8422" s="14"/>
      <c r="AF8422" s="14"/>
      <c r="AG8422" s="14"/>
      <c r="AH8422" s="29"/>
      <c r="AI8422" s="25"/>
      <c r="AJ8422" s="7">
        <v>12</v>
      </c>
      <c r="AK8422" s="36">
        <f t="shared" ca="1" si="44314"/>
        <v>0</v>
      </c>
      <c r="AL8422" s="36">
        <f t="shared" ca="1" si="44315"/>
        <v>0</v>
      </c>
      <c r="AM8422" s="36">
        <f t="shared" ca="1" si="44316"/>
        <v>0</v>
      </c>
      <c r="AN8422" s="36">
        <f t="shared" ca="1" si="44317"/>
        <v>0</v>
      </c>
      <c r="AO8422" s="36">
        <f t="shared" ca="1" si="44318"/>
        <v>0.26666666666666666</v>
      </c>
      <c r="AP8422" s="36">
        <f t="shared" ca="1" si="44319"/>
        <v>0.83529411764705885</v>
      </c>
      <c r="AQ8422" s="36">
        <f t="shared" ca="1" si="44320"/>
        <v>0.99607843137254903</v>
      </c>
      <c r="AR8422" s="36">
        <f t="shared" ca="1" si="44321"/>
        <v>0.99607843137254903</v>
      </c>
      <c r="AS8422" s="36">
        <f t="shared" ca="1" si="44322"/>
        <v>0.73725490196078436</v>
      </c>
      <c r="AT8422" s="36">
        <f t="shared" ca="1" si="44323"/>
        <v>0</v>
      </c>
      <c r="AU8422" s="36">
        <f t="shared" ca="1" si="44324"/>
        <v>0</v>
      </c>
      <c r="AV8422" s="36">
        <f t="shared" ca="1" si="44325"/>
        <v>0</v>
      </c>
      <c r="AW8422" s="36">
        <f t="shared" ca="1" si="44326"/>
        <v>0</v>
      </c>
      <c r="AX8422" s="36">
        <f t="shared" ca="1" si="44327"/>
        <v>0</v>
      </c>
      <c r="AY8422" s="25"/>
      <c r="AZ8422" s="7">
        <v>12</v>
      </c>
      <c r="BA8422" s="36">
        <f t="shared" ca="1" si="44328"/>
        <v>0</v>
      </c>
      <c r="BB8422" s="36">
        <f t="shared" ca="1" si="44329"/>
        <v>0</v>
      </c>
      <c r="BC8422" s="36">
        <f t="shared" ca="1" si="44330"/>
        <v>0</v>
      </c>
      <c r="BD8422" s="36">
        <f t="shared" ca="1" si="44331"/>
        <v>0</v>
      </c>
      <c r="BE8422" s="36">
        <f t="shared" ca="1" si="44332"/>
        <v>0</v>
      </c>
      <c r="BF8422" s="36">
        <f t="shared" ca="1" si="44333"/>
        <v>0</v>
      </c>
      <c r="BG8422" s="36">
        <f t="shared" ca="1" si="44334"/>
        <v>0.99607843137254903</v>
      </c>
      <c r="BH8422" s="36">
        <f t="shared" ca="1" si="44335"/>
        <v>0.99607843137254903</v>
      </c>
      <c r="BI8422" s="36">
        <f t="shared" ca="1" si="44336"/>
        <v>0</v>
      </c>
      <c r="BJ8422" s="36">
        <f t="shared" ca="1" si="44337"/>
        <v>0</v>
      </c>
      <c r="BK8422" s="36">
        <f t="shared" ca="1" si="44338"/>
        <v>0</v>
      </c>
      <c r="BL8422" s="36">
        <f t="shared" ca="1" si="44339"/>
        <v>0</v>
      </c>
      <c r="BM8422" s="36">
        <f t="shared" ca="1" si="44340"/>
        <v>0</v>
      </c>
      <c r="BN8422" s="36">
        <f t="shared" ca="1" si="44341"/>
        <v>0</v>
      </c>
      <c r="BO8422" s="25"/>
      <c r="BP8422" s="25"/>
      <c r="BQ8422" s="23"/>
      <c r="BR8422" s="25"/>
      <c r="BS8422" s="25"/>
      <c r="BT8422" s="25"/>
      <c r="BU8422" s="25"/>
      <c r="BV8422" s="25"/>
      <c r="BW8422" s="25"/>
      <c r="BX8422" s="25"/>
      <c r="BY8422" s="25"/>
      <c r="BZ8422" s="25"/>
      <c r="CA8422" s="25"/>
      <c r="CB8422" s="25"/>
      <c r="CC8422" s="25"/>
      <c r="CD8422" s="25"/>
      <c r="CE8422" s="25"/>
      <c r="CF8422" s="25"/>
      <c r="CG8422" s="25"/>
      <c r="CH8422" s="25"/>
      <c r="CI8422" s="25"/>
      <c r="CJ8422" s="25"/>
      <c r="CK8422" s="25"/>
      <c r="CL8422" s="25"/>
      <c r="CM8422" s="25"/>
      <c r="CN8422" s="25"/>
      <c r="CO8422" s="25"/>
      <c r="CP8422" s="25"/>
      <c r="CQ8422" s="25"/>
      <c r="CR8422" s="25"/>
      <c r="CS8422" s="25"/>
      <c r="CT8422" s="25"/>
      <c r="CU8422" s="25"/>
      <c r="CV8422" s="25"/>
      <c r="CW8422" s="25"/>
      <c r="CX8422" s="25"/>
      <c r="CY8422" s="25"/>
      <c r="CZ8422" s="25"/>
      <c r="DA8422" s="25"/>
      <c r="DB8422" s="25"/>
      <c r="DC8422" s="25"/>
      <c r="DD8422" s="25"/>
      <c r="DE8422" s="40"/>
      <c r="DF8422" s="14"/>
      <c r="DG8422" s="14"/>
      <c r="DH8422" s="14"/>
      <c r="DI8422" s="14"/>
      <c r="DJ8422" s="14"/>
      <c r="DK8422" s="14"/>
      <c r="DL8422" s="14"/>
      <c r="DM8422" s="14"/>
      <c r="DN8422" s="25"/>
      <c r="DO8422" s="25"/>
      <c r="DP8422" s="25"/>
      <c r="DQ8422" s="25"/>
      <c r="DR8422" s="25"/>
      <c r="DS8422" s="25"/>
      <c r="DT8422" s="25"/>
      <c r="DU8422" s="25"/>
      <c r="DV8422" s="25"/>
      <c r="DW8422" s="25"/>
      <c r="DX8422" s="25"/>
      <c r="DY8422" s="25"/>
      <c r="DZ8422" s="25"/>
      <c r="EA8422" s="25"/>
      <c r="EB8422" s="25"/>
      <c r="EC8422" s="25"/>
      <c r="ED8422" s="25"/>
      <c r="EE8422" s="25"/>
      <c r="EF8422" s="29"/>
      <c r="EG8422" s="23"/>
      <c r="EH8422" s="50">
        <v>3</v>
      </c>
      <c r="EI8422" s="7">
        <v>0</v>
      </c>
      <c r="EJ8422" s="7">
        <v>1</v>
      </c>
      <c r="EK8422" s="7">
        <v>2</v>
      </c>
      <c r="EL8422" s="7">
        <v>3</v>
      </c>
      <c r="EM8422" s="7">
        <v>4</v>
      </c>
      <c r="EN8422" s="25"/>
      <c r="EO8422" s="50">
        <v>5</v>
      </c>
      <c r="EP8422" s="7">
        <v>1</v>
      </c>
      <c r="EQ8422" s="1">
        <f t="shared" ref="EQ8422" ca="1" si="44423">MAX(EJ8435:EK8436)</f>
        <v>7.3193567095640899E-2</v>
      </c>
      <c r="ER8422" s="1">
        <f t="shared" ref="ER8422" ca="1" si="44424">MAX(EL8435:EM8436)</f>
        <v>5.7072245734171634E-2</v>
      </c>
      <c r="ES8422" s="25"/>
      <c r="ET8422" s="23"/>
      <c r="EU8422" s="14"/>
      <c r="EV8422" s="14"/>
      <c r="EW8422" s="14"/>
      <c r="EX8422" s="14"/>
      <c r="EY8422" s="14"/>
      <c r="EZ8422" s="14"/>
      <c r="FA8422" s="14"/>
      <c r="FB8422" s="14"/>
      <c r="FC8422" s="19"/>
    </row>
    <row r="8423" spans="1:159" x14ac:dyDescent="0.2">
      <c r="A8423" s="55"/>
      <c r="B8423" s="18">
        <v>13</v>
      </c>
      <c r="C8423" s="1">
        <f>学習データ!C8389*$B$37</f>
        <v>0</v>
      </c>
      <c r="D8423" s="1">
        <f>学習データ!D8389*$B$37</f>
        <v>0</v>
      </c>
      <c r="E8423" s="1">
        <f>学習データ!E8389*$B$37</f>
        <v>0</v>
      </c>
      <c r="F8423" s="1">
        <f>学習データ!F8389*$B$37</f>
        <v>0</v>
      </c>
      <c r="G8423" s="1">
        <f>学習データ!G8389*$B$37</f>
        <v>0</v>
      </c>
      <c r="H8423" s="1">
        <f>学習データ!H8389*$B$37</f>
        <v>0</v>
      </c>
      <c r="I8423" s="1">
        <f>学習データ!I8389*$B$37</f>
        <v>0</v>
      </c>
      <c r="J8423" s="1">
        <f>学習データ!J8389*$B$37</f>
        <v>0</v>
      </c>
      <c r="K8423" s="1">
        <f>学習データ!K8389*$B$37</f>
        <v>0</v>
      </c>
      <c r="L8423" s="1">
        <f>学習データ!L8389*$B$37</f>
        <v>0</v>
      </c>
      <c r="M8423" s="1">
        <f>学習データ!M8389*$B$37</f>
        <v>0</v>
      </c>
      <c r="N8423" s="1">
        <f>学習データ!N8389*$B$37</f>
        <v>0</v>
      </c>
      <c r="O8423" s="1">
        <f>学習データ!O8389*$B$37</f>
        <v>0</v>
      </c>
      <c r="P8423" s="1">
        <f>学習データ!P8389*$B$37</f>
        <v>69</v>
      </c>
      <c r="Q8423" s="1">
        <f>学習データ!Q8389*$B$37</f>
        <v>198</v>
      </c>
      <c r="R8423" s="1">
        <f>学習データ!R8389*$B$37</f>
        <v>254</v>
      </c>
      <c r="S8423" s="1">
        <f>学習データ!S8389*$B$37</f>
        <v>251</v>
      </c>
      <c r="T8423" s="1">
        <f>学習データ!T8389*$B$37</f>
        <v>94</v>
      </c>
      <c r="U8423" s="1">
        <f>学習データ!U8389*$B$37</f>
        <v>0</v>
      </c>
      <c r="V8423" s="1">
        <f>学習データ!V8389*$B$37</f>
        <v>0</v>
      </c>
      <c r="W8423" s="1">
        <f>学習データ!W8389*$B$37</f>
        <v>0</v>
      </c>
      <c r="X8423" s="1">
        <f>学習データ!X8389*$B$37</f>
        <v>0</v>
      </c>
      <c r="Y8423" s="1">
        <f>学習データ!Y8389*$B$37</f>
        <v>0</v>
      </c>
      <c r="Z8423" s="1">
        <f>学習データ!Z8389*$B$37</f>
        <v>0</v>
      </c>
      <c r="AA8423" s="1">
        <f>学習データ!AA8389*$B$37</f>
        <v>0</v>
      </c>
      <c r="AB8423" s="1">
        <f>学習データ!AB8389*$B$37</f>
        <v>0</v>
      </c>
      <c r="AC8423" s="1">
        <f>学習データ!AC8389*$B$37</f>
        <v>0</v>
      </c>
      <c r="AD8423" s="1">
        <f>学習データ!AD8389*$B$37</f>
        <v>0</v>
      </c>
      <c r="AE8423" s="14"/>
      <c r="AF8423" s="14"/>
      <c r="AG8423" s="14"/>
      <c r="AH8423" s="29"/>
      <c r="AI8423" s="25"/>
      <c r="AJ8423" s="7">
        <v>13</v>
      </c>
      <c r="AK8423" s="36">
        <f t="shared" ca="1" si="44314"/>
        <v>0</v>
      </c>
      <c r="AL8423" s="36">
        <f t="shared" ca="1" si="44315"/>
        <v>0</v>
      </c>
      <c r="AM8423" s="36">
        <f t="shared" ca="1" si="44316"/>
        <v>0.7803921568627451</v>
      </c>
      <c r="AN8423" s="36">
        <f t="shared" ca="1" si="44317"/>
        <v>0.95294117647058818</v>
      </c>
      <c r="AO8423" s="36">
        <f t="shared" ca="1" si="44318"/>
        <v>0.99607843137254903</v>
      </c>
      <c r="AP8423" s="36">
        <f t="shared" ca="1" si="44319"/>
        <v>0.99607843137254903</v>
      </c>
      <c r="AQ8423" s="36">
        <f t="shared" ca="1" si="44320"/>
        <v>1</v>
      </c>
      <c r="AR8423" s="36">
        <f t="shared" ca="1" si="44321"/>
        <v>0.50196078431372548</v>
      </c>
      <c r="AS8423" s="36">
        <f t="shared" ca="1" si="44322"/>
        <v>0</v>
      </c>
      <c r="AT8423" s="36">
        <f t="shared" ca="1" si="44323"/>
        <v>0</v>
      </c>
      <c r="AU8423" s="36">
        <f t="shared" ca="1" si="44324"/>
        <v>0</v>
      </c>
      <c r="AV8423" s="36">
        <f t="shared" ca="1" si="44325"/>
        <v>0</v>
      </c>
      <c r="AW8423" s="36">
        <f t="shared" ca="1" si="44326"/>
        <v>0</v>
      </c>
      <c r="AX8423" s="36">
        <f t="shared" ca="1" si="44327"/>
        <v>0</v>
      </c>
      <c r="AY8423" s="25"/>
      <c r="AZ8423" s="7">
        <v>13</v>
      </c>
      <c r="BA8423" s="36">
        <f t="shared" ca="1" si="44328"/>
        <v>0</v>
      </c>
      <c r="BB8423" s="36">
        <f t="shared" ca="1" si="44329"/>
        <v>0</v>
      </c>
      <c r="BC8423" s="36">
        <f t="shared" ca="1" si="44330"/>
        <v>0</v>
      </c>
      <c r="BD8423" s="36">
        <f t="shared" ca="1" si="44331"/>
        <v>0.95294117647058818</v>
      </c>
      <c r="BE8423" s="36">
        <f t="shared" ca="1" si="44332"/>
        <v>0.99607843137254903</v>
      </c>
      <c r="BF8423" s="36">
        <f t="shared" ca="1" si="44333"/>
        <v>0.99607843137254903</v>
      </c>
      <c r="BG8423" s="36">
        <f t="shared" ca="1" si="44334"/>
        <v>1</v>
      </c>
      <c r="BH8423" s="36">
        <f t="shared" ca="1" si="44335"/>
        <v>0</v>
      </c>
      <c r="BI8423" s="36">
        <f t="shared" ca="1" si="44336"/>
        <v>0</v>
      </c>
      <c r="BJ8423" s="36">
        <f t="shared" ca="1" si="44337"/>
        <v>0</v>
      </c>
      <c r="BK8423" s="36">
        <f t="shared" ca="1" si="44338"/>
        <v>0</v>
      </c>
      <c r="BL8423" s="36">
        <f t="shared" ca="1" si="44339"/>
        <v>0</v>
      </c>
      <c r="BM8423" s="36">
        <f t="shared" ca="1" si="44340"/>
        <v>0</v>
      </c>
      <c r="BN8423" s="36">
        <f t="shared" ca="1" si="44341"/>
        <v>0</v>
      </c>
      <c r="BO8423" s="25"/>
      <c r="BP8423" s="25"/>
      <c r="BQ8423" s="23"/>
      <c r="BR8423" s="25" t="s">
        <v>27</v>
      </c>
      <c r="BS8423" s="25"/>
      <c r="BT8423" s="25"/>
      <c r="BU8423" s="25"/>
      <c r="BV8423" s="25"/>
      <c r="BW8423" s="25"/>
      <c r="BX8423" s="25" t="s">
        <v>26</v>
      </c>
      <c r="BY8423" s="25"/>
      <c r="BZ8423" s="25"/>
      <c r="CA8423" s="25"/>
      <c r="CB8423" s="25"/>
      <c r="CC8423" s="25"/>
      <c r="CD8423" s="25"/>
      <c r="CE8423" s="25" t="s">
        <v>28</v>
      </c>
      <c r="CF8423" s="25"/>
      <c r="CG8423" s="25"/>
      <c r="CH8423" s="25"/>
      <c r="CI8423" s="25"/>
      <c r="CJ8423" s="25"/>
      <c r="CK8423" s="25" t="s">
        <v>26</v>
      </c>
      <c r="CL8423" s="25"/>
      <c r="CM8423" s="25"/>
      <c r="CN8423" s="25"/>
      <c r="CO8423" s="25"/>
      <c r="CP8423" s="25"/>
      <c r="CQ8423" s="25"/>
      <c r="CR8423" s="25"/>
      <c r="CS8423" s="25"/>
      <c r="CT8423" s="25"/>
      <c r="CU8423" s="25"/>
      <c r="CV8423" s="25"/>
      <c r="CW8423" s="25"/>
      <c r="CX8423" s="25"/>
      <c r="CY8423" s="25"/>
      <c r="CZ8423" s="25"/>
      <c r="DA8423" s="25"/>
      <c r="DB8423" s="25"/>
      <c r="DC8423" s="25"/>
      <c r="DD8423" s="25"/>
      <c r="DE8423" s="40"/>
      <c r="DF8423" s="25"/>
      <c r="DG8423" s="14" t="s">
        <v>29</v>
      </c>
      <c r="DH8423" s="14"/>
      <c r="DI8423" s="14"/>
      <c r="DJ8423" s="14"/>
      <c r="DK8423" s="14"/>
      <c r="DL8423" s="14"/>
      <c r="DM8423" s="14"/>
      <c r="DN8423" s="14"/>
      <c r="DO8423" s="25"/>
      <c r="DP8423" s="14" t="s">
        <v>29</v>
      </c>
      <c r="DQ8423" s="14"/>
      <c r="DR8423" s="14"/>
      <c r="DS8423" s="14"/>
      <c r="DT8423" s="14"/>
      <c r="DU8423" s="14"/>
      <c r="DV8423" s="14"/>
      <c r="DW8423" s="14"/>
      <c r="DX8423" s="14"/>
      <c r="DY8423" s="14"/>
      <c r="DZ8423" s="14"/>
      <c r="EA8423" s="14"/>
      <c r="EB8423" s="14"/>
      <c r="EC8423" s="14"/>
      <c r="ED8423" s="14"/>
      <c r="EE8423" s="14"/>
      <c r="EF8423" s="19"/>
      <c r="EG8423" s="23"/>
      <c r="EH8423" s="50"/>
      <c r="EI8423" s="7">
        <v>1</v>
      </c>
      <c r="EJ8423" s="1">
        <f t="shared" ref="EJ8423:EJ8426" ca="1" si="44425">1/(1+EXP(-SUMPRODUCT($EI$26:$EK$28,DZ8411:EB8413)+$EL$26))</f>
        <v>2.398924223194379E-4</v>
      </c>
      <c r="EK8423" s="1">
        <f t="shared" ref="EK8423:EK8426" ca="1" si="44426">1/(1+EXP(-SUMPRODUCT($EI$26:$EK$28,EA8411:EC8413)+$EL$26))</f>
        <v>2.4195132089833808E-3</v>
      </c>
      <c r="EL8423" s="1">
        <f t="shared" ref="EL8423:EL8426" ca="1" si="44427">1/(1+EXP(-SUMPRODUCT($EI$26:$EK$28,EB8411:ED8413)+$EL$26))</f>
        <v>4.5641525209999229E-5</v>
      </c>
      <c r="EM8423" s="1">
        <f t="shared" ref="EM8423:EM8426" ca="1" si="44428">1/(1+EXP(-SUMPRODUCT($EI$26:$EK$28,EC8411:EE8413)+$EL$26))</f>
        <v>1.2157834332949594E-3</v>
      </c>
      <c r="EN8423" s="25"/>
      <c r="EO8423" s="50"/>
      <c r="EP8423" s="7">
        <v>2</v>
      </c>
      <c r="EQ8423" s="1">
        <f t="shared" ref="EQ8423" ca="1" si="44429">MAX(EJ8437:EK8438)</f>
        <v>8.3020145992381555E-2</v>
      </c>
      <c r="ER8423" s="1">
        <f t="shared" ref="ER8423" ca="1" si="44430">MAX(EL8437:EM8438)</f>
        <v>5.2952516293699139E-2</v>
      </c>
      <c r="ES8423" s="25"/>
      <c r="ET8423" s="23"/>
      <c r="EU8423" s="14"/>
      <c r="EV8423" s="14"/>
      <c r="EW8423" s="14"/>
      <c r="EX8423" s="14"/>
      <c r="EY8423" s="14"/>
      <c r="EZ8423" s="14"/>
      <c r="FA8423" s="14"/>
      <c r="FB8423" s="14"/>
      <c r="FC8423" s="19"/>
    </row>
    <row r="8424" spans="1:159" x14ac:dyDescent="0.2">
      <c r="A8424" s="55"/>
      <c r="B8424" s="18">
        <v>14</v>
      </c>
      <c r="C8424" s="1">
        <f>学習データ!C8390*$B$37</f>
        <v>0</v>
      </c>
      <c r="D8424" s="1">
        <f>学習データ!D8390*$B$37</f>
        <v>0</v>
      </c>
      <c r="E8424" s="1">
        <f>学習データ!E8390*$B$37</f>
        <v>0</v>
      </c>
      <c r="F8424" s="1">
        <f>学習データ!F8390*$B$37</f>
        <v>0</v>
      </c>
      <c r="G8424" s="1">
        <f>学習データ!G8390*$B$37</f>
        <v>0</v>
      </c>
      <c r="H8424" s="1">
        <f>学習データ!H8390*$B$37</f>
        <v>0</v>
      </c>
      <c r="I8424" s="1">
        <f>学習データ!I8390*$B$37</f>
        <v>0</v>
      </c>
      <c r="J8424" s="1">
        <f>学習データ!J8390*$B$37</f>
        <v>0</v>
      </c>
      <c r="K8424" s="1">
        <f>学習データ!K8390*$B$37</f>
        <v>0</v>
      </c>
      <c r="L8424" s="1">
        <f>学習データ!L8390*$B$37</f>
        <v>0</v>
      </c>
      <c r="M8424" s="1">
        <f>学習データ!M8390*$B$37</f>
        <v>0</v>
      </c>
      <c r="N8424" s="1">
        <f>学習データ!N8390*$B$37</f>
        <v>31</v>
      </c>
      <c r="O8424" s="1">
        <f>学習データ!O8390*$B$37</f>
        <v>148</v>
      </c>
      <c r="P8424" s="1">
        <f>学習データ!P8390*$B$37</f>
        <v>224</v>
      </c>
      <c r="Q8424" s="1">
        <f>学習データ!Q8390*$B$37</f>
        <v>254</v>
      </c>
      <c r="R8424" s="1">
        <f>学習データ!R8390*$B$37</f>
        <v>254</v>
      </c>
      <c r="S8424" s="1">
        <f>学習データ!S8390*$B$37</f>
        <v>250</v>
      </c>
      <c r="T8424" s="1">
        <f>学習データ!T8390*$B$37</f>
        <v>78</v>
      </c>
      <c r="U8424" s="1">
        <f>学習データ!U8390*$B$37</f>
        <v>16</v>
      </c>
      <c r="V8424" s="1">
        <f>学習データ!V8390*$B$37</f>
        <v>0</v>
      </c>
      <c r="W8424" s="1">
        <f>学習データ!W8390*$B$37</f>
        <v>0</v>
      </c>
      <c r="X8424" s="1">
        <f>学習データ!X8390*$B$37</f>
        <v>0</v>
      </c>
      <c r="Y8424" s="1">
        <f>学習データ!Y8390*$B$37</f>
        <v>0</v>
      </c>
      <c r="Z8424" s="1">
        <f>学習データ!Z8390*$B$37</f>
        <v>0</v>
      </c>
      <c r="AA8424" s="1">
        <f>学習データ!AA8390*$B$37</f>
        <v>0</v>
      </c>
      <c r="AB8424" s="1">
        <f>学習データ!AB8390*$B$37</f>
        <v>0</v>
      </c>
      <c r="AC8424" s="1">
        <f>学習データ!AC8390*$B$37</f>
        <v>0</v>
      </c>
      <c r="AD8424" s="1">
        <f>学習データ!AD8390*$B$37</f>
        <v>0</v>
      </c>
      <c r="AE8424" s="14"/>
      <c r="AF8424" s="14"/>
      <c r="AG8424" s="14"/>
      <c r="AH8424" s="29"/>
      <c r="AI8424" s="25"/>
      <c r="AJ8424" s="7">
        <v>14</v>
      </c>
      <c r="AK8424" s="36">
        <f t="shared" ca="1" si="44314"/>
        <v>0</v>
      </c>
      <c r="AL8424" s="36">
        <f t="shared" ca="1" si="44315"/>
        <v>0</v>
      </c>
      <c r="AM8424" s="36">
        <f t="shared" ca="1" si="44316"/>
        <v>0</v>
      </c>
      <c r="AN8424" s="36">
        <f t="shared" ca="1" si="44317"/>
        <v>0</v>
      </c>
      <c r="AO8424" s="36">
        <f t="shared" ca="1" si="44318"/>
        <v>0</v>
      </c>
      <c r="AP8424" s="36">
        <f t="shared" ca="1" si="44319"/>
        <v>0</v>
      </c>
      <c r="AQ8424" s="36">
        <f t="shared" ca="1" si="44320"/>
        <v>0</v>
      </c>
      <c r="AR8424" s="36">
        <f t="shared" ca="1" si="44321"/>
        <v>0</v>
      </c>
      <c r="AS8424" s="36">
        <f t="shared" ca="1" si="44322"/>
        <v>0</v>
      </c>
      <c r="AT8424" s="36">
        <f t="shared" ca="1" si="44323"/>
        <v>0</v>
      </c>
      <c r="AU8424" s="36">
        <f t="shared" ca="1" si="44324"/>
        <v>0</v>
      </c>
      <c r="AV8424" s="36">
        <f t="shared" ca="1" si="44325"/>
        <v>0</v>
      </c>
      <c r="AW8424" s="36">
        <f t="shared" ca="1" si="44326"/>
        <v>0</v>
      </c>
      <c r="AX8424" s="36">
        <f t="shared" ca="1" si="44327"/>
        <v>0</v>
      </c>
      <c r="AY8424" s="25"/>
      <c r="AZ8424" s="7">
        <v>14</v>
      </c>
      <c r="BA8424" s="36">
        <f t="shared" ca="1" si="44328"/>
        <v>0</v>
      </c>
      <c r="BB8424" s="36">
        <f t="shared" ca="1" si="44329"/>
        <v>0</v>
      </c>
      <c r="BC8424" s="36">
        <f t="shared" ca="1" si="44330"/>
        <v>0</v>
      </c>
      <c r="BD8424" s="36">
        <f t="shared" ca="1" si="44331"/>
        <v>0</v>
      </c>
      <c r="BE8424" s="36">
        <f t="shared" ca="1" si="44332"/>
        <v>0</v>
      </c>
      <c r="BF8424" s="36">
        <f t="shared" ca="1" si="44333"/>
        <v>0</v>
      </c>
      <c r="BG8424" s="36">
        <f t="shared" ca="1" si="44334"/>
        <v>0</v>
      </c>
      <c r="BH8424" s="36">
        <f t="shared" ca="1" si="44335"/>
        <v>0</v>
      </c>
      <c r="BI8424" s="36">
        <f t="shared" ca="1" si="44336"/>
        <v>0</v>
      </c>
      <c r="BJ8424" s="36">
        <f t="shared" ca="1" si="44337"/>
        <v>0</v>
      </c>
      <c r="BK8424" s="36">
        <f t="shared" ca="1" si="44338"/>
        <v>0</v>
      </c>
      <c r="BL8424" s="36">
        <f t="shared" ca="1" si="44339"/>
        <v>0</v>
      </c>
      <c r="BM8424" s="36">
        <f t="shared" ca="1" si="44340"/>
        <v>0</v>
      </c>
      <c r="BN8424" s="36">
        <f t="shared" ca="1" si="44341"/>
        <v>0</v>
      </c>
      <c r="BO8424" s="25"/>
      <c r="BP8424" s="25"/>
      <c r="BQ8424" s="23"/>
      <c r="BR8424" s="7">
        <v>0</v>
      </c>
      <c r="BS8424" s="7">
        <v>1</v>
      </c>
      <c r="BT8424" s="7">
        <v>2</v>
      </c>
      <c r="BU8424" s="7">
        <v>3</v>
      </c>
      <c r="BV8424" s="7">
        <v>4</v>
      </c>
      <c r="BW8424" s="7">
        <v>5</v>
      </c>
      <c r="BX8424" s="7">
        <v>6</v>
      </c>
      <c r="BY8424" s="7">
        <v>7</v>
      </c>
      <c r="BZ8424" s="7">
        <v>8</v>
      </c>
      <c r="CA8424" s="7">
        <v>9</v>
      </c>
      <c r="CB8424" s="7">
        <v>10</v>
      </c>
      <c r="CC8424" s="7">
        <v>11</v>
      </c>
      <c r="CD8424" s="25"/>
      <c r="CE8424" s="7">
        <v>0</v>
      </c>
      <c r="CF8424" s="7">
        <v>1</v>
      </c>
      <c r="CG8424" s="7">
        <v>2</v>
      </c>
      <c r="CH8424" s="7">
        <v>3</v>
      </c>
      <c r="CI8424" s="7">
        <v>4</v>
      </c>
      <c r="CJ8424" s="7">
        <v>5</v>
      </c>
      <c r="CK8424" s="7">
        <v>6</v>
      </c>
      <c r="CL8424" s="7">
        <v>7</v>
      </c>
      <c r="CM8424" s="7">
        <v>8</v>
      </c>
      <c r="CN8424" s="7">
        <v>9</v>
      </c>
      <c r="CO8424" s="7">
        <v>10</v>
      </c>
      <c r="CP8424" s="7">
        <v>11</v>
      </c>
      <c r="CQ8424" s="25"/>
      <c r="CR8424" s="25"/>
      <c r="CS8424" s="25"/>
      <c r="CT8424" s="25"/>
      <c r="CU8424" s="25"/>
      <c r="CV8424" s="25"/>
      <c r="CW8424" s="25"/>
      <c r="CX8424" s="25"/>
      <c r="CY8424" s="25"/>
      <c r="CZ8424" s="25"/>
      <c r="DA8424" s="25"/>
      <c r="DB8424" s="25"/>
      <c r="DC8424" s="25"/>
      <c r="DD8424" s="25"/>
      <c r="DE8424" s="40"/>
      <c r="DF8424" s="50">
        <v>4</v>
      </c>
      <c r="DG8424" s="7">
        <v>0</v>
      </c>
      <c r="DH8424" s="7">
        <v>1</v>
      </c>
      <c r="DI8424" s="7">
        <v>2</v>
      </c>
      <c r="DJ8424" s="7">
        <v>3</v>
      </c>
      <c r="DK8424" s="7">
        <v>4</v>
      </c>
      <c r="DL8424" s="7">
        <v>5</v>
      </c>
      <c r="DM8424" s="7">
        <v>6</v>
      </c>
      <c r="DN8424" s="14"/>
      <c r="DO8424" s="50">
        <v>5</v>
      </c>
      <c r="DP8424" s="7">
        <v>0</v>
      </c>
      <c r="DQ8424" s="7">
        <v>1</v>
      </c>
      <c r="DR8424" s="7">
        <v>2</v>
      </c>
      <c r="DS8424" s="7">
        <v>3</v>
      </c>
      <c r="DT8424" s="7">
        <v>4</v>
      </c>
      <c r="DU8424" s="7">
        <v>5</v>
      </c>
      <c r="DV8424" s="7">
        <v>6</v>
      </c>
      <c r="DW8424" s="14"/>
      <c r="DX8424" s="14"/>
      <c r="DY8424" s="14"/>
      <c r="DZ8424" s="14"/>
      <c r="EA8424" s="14"/>
      <c r="EB8424" s="14"/>
      <c r="EC8424" s="14"/>
      <c r="ED8424" s="14"/>
      <c r="EE8424" s="14"/>
      <c r="EF8424" s="19"/>
      <c r="EG8424" s="23"/>
      <c r="EH8424" s="50"/>
      <c r="EI8424" s="7">
        <v>2</v>
      </c>
      <c r="EJ8424" s="1">
        <f t="shared" ca="1" si="44425"/>
        <v>0.78462699447944673</v>
      </c>
      <c r="EK8424" s="1">
        <f t="shared" ca="1" si="44426"/>
        <v>0.14856369487691876</v>
      </c>
      <c r="EL8424" s="1">
        <f t="shared" ca="1" si="44427"/>
        <v>1.2968650678625525E-3</v>
      </c>
      <c r="EM8424" s="1">
        <f t="shared" ca="1" si="44428"/>
        <v>5.204778387216957E-4</v>
      </c>
      <c r="EN8424" s="25"/>
      <c r="EO8424" s="25"/>
      <c r="EP8424" s="25"/>
      <c r="EQ8424" s="25"/>
      <c r="ER8424" s="25"/>
      <c r="ES8424" s="25"/>
      <c r="ET8424" s="23"/>
      <c r="EU8424" s="14"/>
      <c r="EV8424" s="14"/>
      <c r="EW8424" s="14"/>
      <c r="EX8424" s="14"/>
      <c r="EY8424" s="14"/>
      <c r="EZ8424" s="14"/>
      <c r="FA8424" s="14"/>
      <c r="FB8424" s="14"/>
      <c r="FC8424" s="19"/>
    </row>
    <row r="8425" spans="1:159" x14ac:dyDescent="0.2">
      <c r="A8425" s="55"/>
      <c r="B8425" s="18">
        <v>15</v>
      </c>
      <c r="C8425" s="1">
        <f>学習データ!C8391*$B$37</f>
        <v>0</v>
      </c>
      <c r="D8425" s="1">
        <f>学習データ!D8391*$B$37</f>
        <v>0</v>
      </c>
      <c r="E8425" s="1">
        <f>学習データ!E8391*$B$37</f>
        <v>0</v>
      </c>
      <c r="F8425" s="1">
        <f>学習データ!F8391*$B$37</f>
        <v>0</v>
      </c>
      <c r="G8425" s="1">
        <f>学習データ!G8391*$B$37</f>
        <v>0</v>
      </c>
      <c r="H8425" s="1">
        <f>学習データ!H8391*$B$37</f>
        <v>0</v>
      </c>
      <c r="I8425" s="1">
        <f>学習データ!I8391*$B$37</f>
        <v>0</v>
      </c>
      <c r="J8425" s="1">
        <f>学習データ!J8391*$B$37</f>
        <v>0</v>
      </c>
      <c r="K8425" s="1">
        <f>学習データ!K8391*$B$37</f>
        <v>0</v>
      </c>
      <c r="L8425" s="1">
        <f>学習データ!L8391*$B$37</f>
        <v>54</v>
      </c>
      <c r="M8425" s="1">
        <f>学習データ!M8391*$B$37</f>
        <v>152</v>
      </c>
      <c r="N8425" s="1">
        <f>学習データ!N8391*$B$37</f>
        <v>241</v>
      </c>
      <c r="O8425" s="1">
        <f>学習データ!O8391*$B$37</f>
        <v>254</v>
      </c>
      <c r="P8425" s="1">
        <f>学習データ!P8391*$B$37</f>
        <v>254</v>
      </c>
      <c r="Q8425" s="1">
        <f>学習データ!Q8391*$B$37</f>
        <v>254</v>
      </c>
      <c r="R8425" s="1">
        <f>学習データ!R8391*$B$37</f>
        <v>254</v>
      </c>
      <c r="S8425" s="1">
        <f>学習データ!S8391*$B$37</f>
        <v>254</v>
      </c>
      <c r="T8425" s="1">
        <f>学習データ!T8391*$B$37</f>
        <v>254</v>
      </c>
      <c r="U8425" s="1">
        <f>学習データ!U8391*$B$37</f>
        <v>159</v>
      </c>
      <c r="V8425" s="1">
        <f>学習データ!V8391*$B$37</f>
        <v>8</v>
      </c>
      <c r="W8425" s="1">
        <f>学習データ!W8391*$B$37</f>
        <v>0</v>
      </c>
      <c r="X8425" s="1">
        <f>学習データ!X8391*$B$37</f>
        <v>0</v>
      </c>
      <c r="Y8425" s="1">
        <f>学習データ!Y8391*$B$37</f>
        <v>0</v>
      </c>
      <c r="Z8425" s="1">
        <f>学習データ!Z8391*$B$37</f>
        <v>0</v>
      </c>
      <c r="AA8425" s="1">
        <f>学習データ!AA8391*$B$37</f>
        <v>0</v>
      </c>
      <c r="AB8425" s="1">
        <f>学習データ!AB8391*$B$37</f>
        <v>0</v>
      </c>
      <c r="AC8425" s="1">
        <f>学習データ!AC8391*$B$37</f>
        <v>0</v>
      </c>
      <c r="AD8425" s="1">
        <f>学習データ!AD8391*$B$37</f>
        <v>0</v>
      </c>
      <c r="AE8425" s="14"/>
      <c r="AF8425" s="14"/>
      <c r="AG8425" s="14"/>
      <c r="AH8425" s="29"/>
      <c r="AI8425" s="25"/>
      <c r="AJ8425" s="25"/>
      <c r="AK8425" s="25"/>
      <c r="AL8425" s="25"/>
      <c r="AM8425" s="25"/>
      <c r="AN8425" s="25"/>
      <c r="AO8425" s="25"/>
      <c r="AP8425" s="25"/>
      <c r="AQ8425" s="25"/>
      <c r="AR8425" s="25"/>
      <c r="AS8425" s="25"/>
      <c r="AT8425" s="25"/>
      <c r="AU8425" s="25"/>
      <c r="AV8425" s="25"/>
      <c r="AW8425" s="25"/>
      <c r="AX8425" s="25"/>
      <c r="AY8425" s="25"/>
      <c r="AZ8425" s="25"/>
      <c r="BA8425" s="25"/>
      <c r="BB8425" s="25"/>
      <c r="BC8425" s="25"/>
      <c r="BD8425" s="25"/>
      <c r="BE8425" s="25"/>
      <c r="BF8425" s="25"/>
      <c r="BG8425" s="25"/>
      <c r="BH8425" s="25"/>
      <c r="BI8425" s="25"/>
      <c r="BJ8425" s="25"/>
      <c r="BK8425" s="25"/>
      <c r="BL8425" s="25"/>
      <c r="BM8425" s="25"/>
      <c r="BN8425" s="25"/>
      <c r="BO8425" s="25"/>
      <c r="BP8425" s="25"/>
      <c r="BQ8425" s="23"/>
      <c r="BR8425" s="7">
        <v>1</v>
      </c>
      <c r="BS8425" s="1">
        <f t="shared" ref="BS8425:BS8435" ca="1" si="44431">1/(1+EXP(-SUMPRODUCT($BS$27:$BV$30,BA8411:BD8414)+$BW$27))</f>
        <v>0.23714300153605961</v>
      </c>
      <c r="BT8425" s="1">
        <f t="shared" ref="BT8425:BT8435" ca="1" si="44432">1/(1+EXP(-SUMPRODUCT($BS$27:$BV$30,BB8411:BE8414)+$BW$27))</f>
        <v>0.23714300153605961</v>
      </c>
      <c r="BU8425" s="1">
        <f t="shared" ref="BU8425:BU8435" ca="1" si="44433">1/(1+EXP(-SUMPRODUCT($BS$27:$BV$30,BC8411:BF8414)+$BW$27))</f>
        <v>0.18876608793294058</v>
      </c>
      <c r="BV8425" s="1">
        <f t="shared" ref="BV8425:BV8435" ca="1" si="44434">1/(1+EXP(-SUMPRODUCT($BS$27:$BV$30,BD8411:BG8414)+$BW$27))</f>
        <v>2.0392750393209199E-3</v>
      </c>
      <c r="BW8425" s="1">
        <f t="shared" ref="BW8425:BW8435" ca="1" si="44435">1/(1+EXP(-SUMPRODUCT($BS$27:$BV$30,BE8411:BH8414)+$BW$27))</f>
        <v>2.7815613191769632E-3</v>
      </c>
      <c r="BX8425" s="1">
        <f t="shared" ref="BX8425:BX8435" ca="1" si="44436">1/(1+EXP(-SUMPRODUCT($BS$27:$BV$30,BF8411:BI8414)+$BW$27))</f>
        <v>2.3557496696083456E-3</v>
      </c>
      <c r="BY8425" s="1">
        <f t="shared" ref="BY8425:BY8435" ca="1" si="44437">1/(1+EXP(-SUMPRODUCT($BS$27:$BV$30,BG8411:BJ8414)+$BW$27))</f>
        <v>2.9472820638321386E-3</v>
      </c>
      <c r="BZ8425" s="1">
        <f t="shared" ref="BZ8425:BZ8435" ca="1" si="44438">1/(1+EXP(-SUMPRODUCT($BS$27:$BV$30,BH8411:BK8414)+$BW$27))</f>
        <v>7.2801638138295738E-2</v>
      </c>
      <c r="CA8425" s="1">
        <f t="shared" ref="CA8425:CA8435" ca="1" si="44439">1/(1+EXP(-SUMPRODUCT($BS$27:$BV$30,BI8411:BL8414)+$BW$27))</f>
        <v>0.26609521665424574</v>
      </c>
      <c r="CB8425" s="1">
        <f t="shared" ref="CB8425:CB8435" ca="1" si="44440">1/(1+EXP(-SUMPRODUCT($BS$27:$BV$30,BJ8411:BM8414)+$BW$27))</f>
        <v>0.87264635304537519</v>
      </c>
      <c r="CC8425" s="1">
        <f t="shared" ref="CC8425:CC8435" ca="1" si="44441">1/(1+EXP(-SUMPRODUCT($BS$27:$BV$30,BK8411:BN8414)+$BW$27))</f>
        <v>0.23714300153605961</v>
      </c>
      <c r="CD8425" s="25"/>
      <c r="CE8425" s="7">
        <v>1</v>
      </c>
      <c r="CF8425" s="1">
        <f t="shared" ref="CF8425:CF8435" ca="1" si="44442">1/(1+EXP(-SUMPRODUCT($BS$31:$BV$34,BA8411:BD8414)+$BW$31))</f>
        <v>0.42673007297672289</v>
      </c>
      <c r="CG8425" s="1">
        <f t="shared" ref="CG8425:CG8435" ca="1" si="44443">1/(1+EXP(-SUMPRODUCT($BS$31:$BV$34,BB8411:BE8414)+$BW$31))</f>
        <v>0.42673007297672289</v>
      </c>
      <c r="CH8425" s="1">
        <f t="shared" ref="CH8425:CH8435" ca="1" si="44444">1/(1+EXP(-SUMPRODUCT($BS$31:$BV$34,BC8411:BF8414)+$BW$31))</f>
        <v>0.42646477095303259</v>
      </c>
      <c r="CI8425" s="1">
        <f t="shared" ref="CI8425:CI8435" ca="1" si="44445">1/(1+EXP(-SUMPRODUCT($BS$31:$BV$34,BD8411:BG8414)+$BW$31))</f>
        <v>0.35357415612224452</v>
      </c>
      <c r="CJ8425" s="1">
        <f t="shared" ref="CJ8425:CJ8435" ca="1" si="44446">1/(1+EXP(-SUMPRODUCT($BS$31:$BV$34,BE8411:BH8414)+$BW$31))</f>
        <v>0.89213069072592366</v>
      </c>
      <c r="CK8425" s="1">
        <f t="shared" ref="CK8425:CK8435" ca="1" si="44447">1/(1+EXP(-SUMPRODUCT($BS$31:$BV$34,BF8411:BI8414)+$BW$31))</f>
        <v>0.89964322060942203</v>
      </c>
      <c r="CL8425" s="1">
        <f t="shared" ref="CL8425:CL8435" ca="1" si="44448">1/(1+EXP(-SUMPRODUCT($BS$31:$BV$34,BG8411:BJ8414)+$BW$31))</f>
        <v>0.97914906374249255</v>
      </c>
      <c r="CM8425" s="1">
        <f t="shared" ref="CM8425:CM8435" ca="1" si="44449">1/(1+EXP(-SUMPRODUCT($BS$31:$BV$34,BH8411:BK8414)+$BW$31))</f>
        <v>0.90495178249405761</v>
      </c>
      <c r="CN8425" s="1">
        <f t="shared" ref="CN8425:CN8435" ca="1" si="44450">1/(1+EXP(-SUMPRODUCT($BS$31:$BV$34,BI8411:BL8414)+$BW$31))</f>
        <v>0.95902511461216011</v>
      </c>
      <c r="CO8425" s="1">
        <f t="shared" ref="CO8425:CO8435" ca="1" si="44451">1/(1+EXP(-SUMPRODUCT($BS$31:$BV$34,BJ8411:BM8414)+$BW$31))</f>
        <v>0.75607611276442432</v>
      </c>
      <c r="CP8425" s="1">
        <f t="shared" ref="CP8425:CP8435" ca="1" si="44452">1/(1+EXP(-SUMPRODUCT($BS$31:$BV$34,BK8411:BN8414)+$BW$31))</f>
        <v>0.42673007297672289</v>
      </c>
      <c r="CQ8425" s="25"/>
      <c r="CR8425" s="25"/>
      <c r="CS8425" s="25"/>
      <c r="CT8425" s="25"/>
      <c r="CU8425" s="25"/>
      <c r="CV8425" s="25"/>
      <c r="CW8425" s="25"/>
      <c r="CX8425" s="25"/>
      <c r="CY8425" s="25"/>
      <c r="CZ8425" s="25"/>
      <c r="DA8425" s="25"/>
      <c r="DB8425" s="25"/>
      <c r="DC8425" s="25"/>
      <c r="DD8425" s="25"/>
      <c r="DE8425" s="40"/>
      <c r="DF8425" s="50"/>
      <c r="DG8425" s="7">
        <v>1</v>
      </c>
      <c r="DH8425" s="1">
        <f t="shared" ref="DH8425:DH8430" ca="1" si="44453">MAX(OFFSET(BS8425,$BR8424,BR$54,2,2))*$DF$37</f>
        <v>0.23714300153605961</v>
      </c>
      <c r="DI8425" s="1">
        <f t="shared" ref="DI8425:DI8430" ca="1" si="44454">MAX(OFFSET(BT8425,$BR8424,BS$54,2,2))*$DF$37</f>
        <v>0.18876608793294058</v>
      </c>
      <c r="DJ8425" s="1">
        <f t="shared" ref="DJ8425:DJ8430" ca="1" si="44455">MAX(OFFSET(BU8425,$BR8424,BT$54,2,2))*$DF$37</f>
        <v>0.99796603642197734</v>
      </c>
      <c r="DK8425" s="1">
        <f t="shared" ref="DK8425:DK8430" ca="1" si="44456">MAX(OFFSET(BV8425,$BR8424,BU$54,2,2))*$DF$37</f>
        <v>0.9963266467545433</v>
      </c>
      <c r="DL8425" s="1">
        <f t="shared" ref="DL8425:DL8430" ca="1" si="44457">MAX(OFFSET(BW8425,$BR8424,BV$54,2,2))*$DF$37</f>
        <v>0.97900913497998521</v>
      </c>
      <c r="DM8425" s="1">
        <f t="shared" ref="DM8425:DM8430" ca="1" si="44458">MAX(OFFSET(BX8425,$BR8424,BW$54,2,2))*$DF$37</f>
        <v>0.23714300153605961</v>
      </c>
      <c r="DN8425" s="14"/>
      <c r="DO8425" s="50"/>
      <c r="DP8425" s="7">
        <v>1</v>
      </c>
      <c r="DQ8425" s="1">
        <f t="shared" ref="DQ8425:DQ8430" ca="1" si="44459">MAX(OFFSET(CF8425,$CE8424,CE$54,2,2))*$DF$37</f>
        <v>0.42673007297672289</v>
      </c>
      <c r="DR8425" s="1">
        <f t="shared" ref="DR8425:DR8430" ca="1" si="44460">MAX(OFFSET(CG8425,$CE8424,CF$54,2,2))*$DF$37</f>
        <v>0.9826778810693817</v>
      </c>
      <c r="DS8425" s="1">
        <f t="shared" ref="DS8425:DS8430" ca="1" si="44461">MAX(OFFSET(CH8425,$CE8424,CG$54,2,2))*$DF$37</f>
        <v>0.99849462124709465</v>
      </c>
      <c r="DT8425" s="1">
        <f t="shared" ref="DT8425:DT8430" ca="1" si="44462">MAX(OFFSET(CI8425,$CE8424,CH$54,2,2))*$DF$37</f>
        <v>0.97914906374249255</v>
      </c>
      <c r="DU8425" s="1">
        <f t="shared" ref="DU8425:DU8430" ca="1" si="44463">MAX(OFFSET(CJ8425,$CE8424,CI$54,2,2))*$DF$37</f>
        <v>0.9963960952724531</v>
      </c>
      <c r="DV8425" s="1">
        <f t="shared" ref="DV8425:DV8430" ca="1" si="44464">MAX(OFFSET(CK8425,$CE8424,CJ$54,2,2))*$DF$37</f>
        <v>0.42673007297672289</v>
      </c>
      <c r="DW8425" s="14"/>
      <c r="DX8425" s="14"/>
      <c r="DY8425" s="14"/>
      <c r="DZ8425" s="14"/>
      <c r="EA8425" s="14"/>
      <c r="EB8425" s="14"/>
      <c r="EC8425" s="14"/>
      <c r="ED8425" s="14"/>
      <c r="EE8425" s="14"/>
      <c r="EF8425" s="19"/>
      <c r="EG8425" s="23"/>
      <c r="EH8425" s="50"/>
      <c r="EI8425" s="7">
        <v>3</v>
      </c>
      <c r="EJ8425" s="1">
        <f t="shared" ca="1" si="44425"/>
        <v>0.11292059997531698</v>
      </c>
      <c r="EK8425" s="1">
        <f t="shared" ca="1" si="44426"/>
        <v>3.5147111675797427E-2</v>
      </c>
      <c r="EL8425" s="1">
        <f t="shared" ca="1" si="44427"/>
        <v>4.6592949053147047E-3</v>
      </c>
      <c r="EM8425" s="1">
        <f t="shared" ca="1" si="44428"/>
        <v>3.9740961231329881E-3</v>
      </c>
      <c r="EN8425" s="25"/>
      <c r="EO8425" s="25"/>
      <c r="EP8425" s="25"/>
      <c r="EQ8425" s="25"/>
      <c r="ER8425" s="25"/>
      <c r="ES8425" s="25"/>
      <c r="ET8425" s="23"/>
      <c r="EU8425" s="14"/>
      <c r="EV8425" s="14"/>
      <c r="EW8425" s="14"/>
      <c r="EX8425" s="14"/>
      <c r="EY8425" s="14"/>
      <c r="EZ8425" s="14"/>
      <c r="FA8425" s="14"/>
      <c r="FB8425" s="14"/>
      <c r="FC8425" s="19"/>
    </row>
    <row r="8426" spans="1:159" x14ac:dyDescent="0.2">
      <c r="A8426" s="55"/>
      <c r="B8426" s="18">
        <v>16</v>
      </c>
      <c r="C8426" s="1">
        <f>学習データ!C8392*$B$37</f>
        <v>0</v>
      </c>
      <c r="D8426" s="1">
        <f>学習データ!D8392*$B$37</f>
        <v>0</v>
      </c>
      <c r="E8426" s="1">
        <f>学習データ!E8392*$B$37</f>
        <v>0</v>
      </c>
      <c r="F8426" s="1">
        <f>学習データ!F8392*$B$37</f>
        <v>0</v>
      </c>
      <c r="G8426" s="1">
        <f>学習データ!G8392*$B$37</f>
        <v>0</v>
      </c>
      <c r="H8426" s="1">
        <f>学習データ!H8392*$B$37</f>
        <v>0</v>
      </c>
      <c r="I8426" s="1">
        <f>学習データ!I8392*$B$37</f>
        <v>0</v>
      </c>
      <c r="J8426" s="1">
        <f>学習データ!J8392*$B$37</f>
        <v>0</v>
      </c>
      <c r="K8426" s="1">
        <f>学習データ!K8392*$B$37</f>
        <v>24</v>
      </c>
      <c r="L8426" s="1">
        <f>学習データ!L8392*$B$37</f>
        <v>237</v>
      </c>
      <c r="M8426" s="1">
        <f>学習データ!M8392*$B$37</f>
        <v>254</v>
      </c>
      <c r="N8426" s="1">
        <f>学習データ!N8392*$B$37</f>
        <v>254</v>
      </c>
      <c r="O8426" s="1">
        <f>学習データ!O8392*$B$37</f>
        <v>254</v>
      </c>
      <c r="P8426" s="1">
        <f>学習データ!P8392*$B$37</f>
        <v>254</v>
      </c>
      <c r="Q8426" s="1">
        <f>学習データ!Q8392*$B$37</f>
        <v>207</v>
      </c>
      <c r="R8426" s="1">
        <f>学習データ!R8392*$B$37</f>
        <v>202</v>
      </c>
      <c r="S8426" s="1">
        <f>学習データ!S8392*$B$37</f>
        <v>254</v>
      </c>
      <c r="T8426" s="1">
        <f>学習データ!T8392*$B$37</f>
        <v>254</v>
      </c>
      <c r="U8426" s="1">
        <f>学習データ!U8392*$B$37</f>
        <v>254</v>
      </c>
      <c r="V8426" s="1">
        <f>学習データ!V8392*$B$37</f>
        <v>108</v>
      </c>
      <c r="W8426" s="1">
        <f>学習データ!W8392*$B$37</f>
        <v>0</v>
      </c>
      <c r="X8426" s="1">
        <f>学習データ!X8392*$B$37</f>
        <v>0</v>
      </c>
      <c r="Y8426" s="1">
        <f>学習データ!Y8392*$B$37</f>
        <v>0</v>
      </c>
      <c r="Z8426" s="1">
        <f>学習データ!Z8392*$B$37</f>
        <v>0</v>
      </c>
      <c r="AA8426" s="1">
        <f>学習データ!AA8392*$B$37</f>
        <v>0</v>
      </c>
      <c r="AB8426" s="1">
        <f>学習データ!AB8392*$B$37</f>
        <v>0</v>
      </c>
      <c r="AC8426" s="1">
        <f>学習データ!AC8392*$B$37</f>
        <v>0</v>
      </c>
      <c r="AD8426" s="1">
        <f>学習データ!AD8392*$B$37</f>
        <v>0</v>
      </c>
      <c r="AE8426" s="14"/>
      <c r="AF8426" s="14"/>
      <c r="AG8426" s="14"/>
      <c r="AH8426" s="29"/>
      <c r="AI8426" s="25"/>
      <c r="AJ8426" s="25"/>
      <c r="AK8426" s="25"/>
      <c r="AL8426" s="25"/>
      <c r="AM8426" s="25"/>
      <c r="AN8426" s="25"/>
      <c r="AO8426" s="25"/>
      <c r="AP8426" s="25"/>
      <c r="AQ8426" s="25"/>
      <c r="AR8426" s="25"/>
      <c r="AS8426" s="25"/>
      <c r="AT8426" s="25"/>
      <c r="AU8426" s="25"/>
      <c r="AV8426" s="25"/>
      <c r="AW8426" s="25"/>
      <c r="AX8426" s="25"/>
      <c r="AY8426" s="25"/>
      <c r="AZ8426" s="25"/>
      <c r="BA8426" s="25"/>
      <c r="BB8426" s="25"/>
      <c r="BC8426" s="25"/>
      <c r="BD8426" s="25"/>
      <c r="BE8426" s="25"/>
      <c r="BF8426" s="25"/>
      <c r="BG8426" s="25"/>
      <c r="BH8426" s="25"/>
      <c r="BI8426" s="25"/>
      <c r="BJ8426" s="25"/>
      <c r="BK8426" s="25"/>
      <c r="BL8426" s="25"/>
      <c r="BM8426" s="25"/>
      <c r="BN8426" s="25"/>
      <c r="BO8426" s="25"/>
      <c r="BP8426" s="25"/>
      <c r="BQ8426" s="23"/>
      <c r="BR8426" s="7">
        <v>2</v>
      </c>
      <c r="BS8426" s="1">
        <f t="shared" ca="1" si="44431"/>
        <v>0.18929050790197888</v>
      </c>
      <c r="BT8426" s="1">
        <f t="shared" ca="1" si="44432"/>
        <v>2.1563201287518206E-3</v>
      </c>
      <c r="BU8426" s="1">
        <f t="shared" ca="1" si="44433"/>
        <v>3.5266174832348407E-3</v>
      </c>
      <c r="BV8426" s="1">
        <f t="shared" ca="1" si="44434"/>
        <v>8.7449535187478056E-2</v>
      </c>
      <c r="BW8426" s="1">
        <f t="shared" ca="1" si="44435"/>
        <v>0.11430536566447037</v>
      </c>
      <c r="BX8426" s="1">
        <f t="shared" ca="1" si="44436"/>
        <v>0.99796603642197734</v>
      </c>
      <c r="BY8426" s="1">
        <f t="shared" ca="1" si="44437"/>
        <v>0.9963266467545433</v>
      </c>
      <c r="BZ8426" s="1">
        <f t="shared" ca="1" si="44438"/>
        <v>0.48411930154681448</v>
      </c>
      <c r="CA8426" s="1">
        <f t="shared" ca="1" si="44439"/>
        <v>0.97900913497998521</v>
      </c>
      <c r="CB8426" s="1">
        <f t="shared" ca="1" si="44440"/>
        <v>0.83537362032497531</v>
      </c>
      <c r="CC8426" s="1">
        <f t="shared" ca="1" si="44441"/>
        <v>0.23714300153605961</v>
      </c>
      <c r="CD8426" s="25"/>
      <c r="CE8426" s="7">
        <v>2</v>
      </c>
      <c r="CF8426" s="1">
        <f t="shared" ca="1" si="44442"/>
        <v>0.42646790419484842</v>
      </c>
      <c r="CG8426" s="1">
        <f t="shared" ca="1" si="44443"/>
        <v>0.35440355293952119</v>
      </c>
      <c r="CH8426" s="1">
        <f t="shared" ca="1" si="44444"/>
        <v>0.97942598338148212</v>
      </c>
      <c r="CI8426" s="1">
        <f t="shared" ca="1" si="44445"/>
        <v>0.9826778810693817</v>
      </c>
      <c r="CJ8426" s="1">
        <f t="shared" ca="1" si="44446"/>
        <v>0.99135042171806009</v>
      </c>
      <c r="CK8426" s="1">
        <f t="shared" ca="1" si="44447"/>
        <v>0.99849462124709465</v>
      </c>
      <c r="CL8426" s="1">
        <f t="shared" ca="1" si="44448"/>
        <v>0.97424437872978475</v>
      </c>
      <c r="CM8426" s="1">
        <f t="shared" ca="1" si="44449"/>
        <v>0.96114103375999482</v>
      </c>
      <c r="CN8426" s="1">
        <f t="shared" ca="1" si="44450"/>
        <v>0.9963960952724531</v>
      </c>
      <c r="CO8426" s="1">
        <f t="shared" ca="1" si="44451"/>
        <v>0.99417990690625624</v>
      </c>
      <c r="CP8426" s="1">
        <f t="shared" ca="1" si="44452"/>
        <v>0.42673007297672289</v>
      </c>
      <c r="CQ8426" s="25"/>
      <c r="CR8426" s="25"/>
      <c r="CS8426" s="25"/>
      <c r="CT8426" s="25"/>
      <c r="CU8426" s="25"/>
      <c r="CV8426" s="25"/>
      <c r="CW8426" s="25"/>
      <c r="CX8426" s="25"/>
      <c r="CY8426" s="25"/>
      <c r="CZ8426" s="25"/>
      <c r="DA8426" s="25"/>
      <c r="DB8426" s="25"/>
      <c r="DC8426" s="25"/>
      <c r="DD8426" s="25"/>
      <c r="DE8426" s="40"/>
      <c r="DF8426" s="50"/>
      <c r="DG8426" s="7">
        <v>2</v>
      </c>
      <c r="DH8426" s="1">
        <f t="shared" ca="1" si="44453"/>
        <v>0.74832311270386043</v>
      </c>
      <c r="DI8426" s="1">
        <f t="shared" ca="1" si="44454"/>
        <v>0.99999999806449891</v>
      </c>
      <c r="DJ8426" s="1">
        <f t="shared" ca="1" si="44455"/>
        <v>0.99999992328670884</v>
      </c>
      <c r="DK8426" s="1">
        <f t="shared" ca="1" si="44456"/>
        <v>0.99999984672862863</v>
      </c>
      <c r="DL8426" s="1">
        <f t="shared" ca="1" si="44457"/>
        <v>0.96517186041248848</v>
      </c>
      <c r="DM8426" s="1">
        <f t="shared" ca="1" si="44458"/>
        <v>0.23714300153605961</v>
      </c>
      <c r="DN8426" s="14"/>
      <c r="DO8426" s="50"/>
      <c r="DP8426" s="7">
        <v>2</v>
      </c>
      <c r="DQ8426" s="1">
        <f t="shared" ca="1" si="44459"/>
        <v>0.81229381409383206</v>
      </c>
      <c r="DR8426" s="1">
        <f t="shared" ca="1" si="44460"/>
        <v>0.99999590276802797</v>
      </c>
      <c r="DS8426" s="1">
        <f t="shared" ca="1" si="44461"/>
        <v>0.9999986668540819</v>
      </c>
      <c r="DT8426" s="1">
        <f t="shared" ca="1" si="44462"/>
        <v>0.99999960211518713</v>
      </c>
      <c r="DU8426" s="1">
        <f t="shared" ca="1" si="44463"/>
        <v>0.99997605321791572</v>
      </c>
      <c r="DV8426" s="1">
        <f t="shared" ca="1" si="44464"/>
        <v>0.42673007297672289</v>
      </c>
      <c r="DW8426" s="14"/>
      <c r="DX8426" s="14"/>
      <c r="DY8426" s="14"/>
      <c r="DZ8426" s="14"/>
      <c r="EA8426" s="14"/>
      <c r="EB8426" s="14"/>
      <c r="EC8426" s="14"/>
      <c r="ED8426" s="14"/>
      <c r="EE8426" s="14"/>
      <c r="EF8426" s="19"/>
      <c r="EG8426" s="23"/>
      <c r="EH8426" s="50"/>
      <c r="EI8426" s="7">
        <v>4</v>
      </c>
      <c r="EJ8426" s="1">
        <f t="shared" ca="1" si="44425"/>
        <v>0.99986810095664214</v>
      </c>
      <c r="EK8426" s="1">
        <f t="shared" ca="1" si="44426"/>
        <v>0.98218145659085898</v>
      </c>
      <c r="EL8426" s="1">
        <f t="shared" ca="1" si="44427"/>
        <v>0.76578126269495705</v>
      </c>
      <c r="EM8426" s="1">
        <f t="shared" ca="1" si="44428"/>
        <v>5.9578417079902914E-4</v>
      </c>
      <c r="EN8426" s="25"/>
      <c r="EO8426" s="25"/>
      <c r="EP8426" s="25"/>
      <c r="EQ8426" s="25"/>
      <c r="ER8426" s="25"/>
      <c r="ES8426" s="25"/>
      <c r="ET8426" s="23"/>
      <c r="EU8426" s="14"/>
      <c r="EV8426" s="14"/>
      <c r="EW8426" s="14"/>
      <c r="EX8426" s="14"/>
      <c r="EY8426" s="14"/>
      <c r="EZ8426" s="14"/>
      <c r="FA8426" s="14"/>
      <c r="FB8426" s="14"/>
      <c r="FC8426" s="19"/>
    </row>
    <row r="8427" spans="1:159" x14ac:dyDescent="0.2">
      <c r="A8427" s="55"/>
      <c r="B8427" s="18">
        <v>17</v>
      </c>
      <c r="C8427" s="1">
        <f>学習データ!C8393*$B$37</f>
        <v>0</v>
      </c>
      <c r="D8427" s="1">
        <f>学習データ!D8393*$B$37</f>
        <v>0</v>
      </c>
      <c r="E8427" s="1">
        <f>学習データ!E8393*$B$37</f>
        <v>0</v>
      </c>
      <c r="F8427" s="1">
        <f>学習データ!F8393*$B$37</f>
        <v>0</v>
      </c>
      <c r="G8427" s="1">
        <f>学習データ!G8393*$B$37</f>
        <v>0</v>
      </c>
      <c r="H8427" s="1">
        <f>学習データ!H8393*$B$37</f>
        <v>0</v>
      </c>
      <c r="I8427" s="1">
        <f>学習データ!I8393*$B$37</f>
        <v>0</v>
      </c>
      <c r="J8427" s="1">
        <f>学習データ!J8393*$B$37</f>
        <v>0</v>
      </c>
      <c r="K8427" s="1">
        <f>学習データ!K8393*$B$37</f>
        <v>132</v>
      </c>
      <c r="L8427" s="1">
        <f>学習データ!L8393*$B$37</f>
        <v>254</v>
      </c>
      <c r="M8427" s="1">
        <f>学習データ!M8393*$B$37</f>
        <v>254</v>
      </c>
      <c r="N8427" s="1">
        <f>学習データ!N8393*$B$37</f>
        <v>227</v>
      </c>
      <c r="O8427" s="1">
        <f>学習データ!O8393*$B$37</f>
        <v>113</v>
      </c>
      <c r="P8427" s="1">
        <f>学習データ!P8393*$B$37</f>
        <v>28</v>
      </c>
      <c r="Q8427" s="1">
        <f>学習データ!Q8393*$B$37</f>
        <v>3</v>
      </c>
      <c r="R8427" s="1">
        <f>学習データ!R8393*$B$37</f>
        <v>0</v>
      </c>
      <c r="S8427" s="1">
        <f>学習データ!S8393*$B$37</f>
        <v>56</v>
      </c>
      <c r="T8427" s="1">
        <f>学習データ!T8393*$B$37</f>
        <v>213</v>
      </c>
      <c r="U8427" s="1">
        <f>学習データ!U8393*$B$37</f>
        <v>254</v>
      </c>
      <c r="V8427" s="1">
        <f>学習データ!V8393*$B$37</f>
        <v>163</v>
      </c>
      <c r="W8427" s="1">
        <f>学習データ!W8393*$B$37</f>
        <v>0</v>
      </c>
      <c r="X8427" s="1">
        <f>学習データ!X8393*$B$37</f>
        <v>0</v>
      </c>
      <c r="Y8427" s="1">
        <f>学習データ!Y8393*$B$37</f>
        <v>0</v>
      </c>
      <c r="Z8427" s="1">
        <f>学習データ!Z8393*$B$37</f>
        <v>0</v>
      </c>
      <c r="AA8427" s="1">
        <f>学習データ!AA8393*$B$37</f>
        <v>0</v>
      </c>
      <c r="AB8427" s="1">
        <f>学習データ!AB8393*$B$37</f>
        <v>0</v>
      </c>
      <c r="AC8427" s="1">
        <f>学習データ!AC8393*$B$37</f>
        <v>0</v>
      </c>
      <c r="AD8427" s="1">
        <f>学習データ!AD8393*$B$37</f>
        <v>0</v>
      </c>
      <c r="AE8427" s="14"/>
      <c r="AF8427" s="7"/>
      <c r="AG8427" s="7" t="s">
        <v>3</v>
      </c>
      <c r="AH8427" s="29"/>
      <c r="AI8427" s="25"/>
      <c r="AJ8427" s="25"/>
      <c r="AK8427" s="25"/>
      <c r="AL8427" s="25"/>
      <c r="AM8427" s="25"/>
      <c r="AN8427" s="25"/>
      <c r="AO8427" s="25"/>
      <c r="AP8427" s="25"/>
      <c r="AQ8427" s="25"/>
      <c r="AR8427" s="25"/>
      <c r="AS8427" s="25"/>
      <c r="AT8427" s="25"/>
      <c r="AU8427" s="25"/>
      <c r="AV8427" s="25"/>
      <c r="AW8427" s="25"/>
      <c r="AX8427" s="25"/>
      <c r="AY8427" s="25"/>
      <c r="AZ8427" s="25"/>
      <c r="BA8427" s="25"/>
      <c r="BB8427" s="25"/>
      <c r="BC8427" s="25"/>
      <c r="BD8427" s="25"/>
      <c r="BE8427" s="25"/>
      <c r="BF8427" s="25"/>
      <c r="BG8427" s="25"/>
      <c r="BH8427" s="25"/>
      <c r="BI8427" s="25"/>
      <c r="BJ8427" s="25"/>
      <c r="BK8427" s="25"/>
      <c r="BL8427" s="25"/>
      <c r="BM8427" s="25"/>
      <c r="BN8427" s="25"/>
      <c r="BO8427" s="25"/>
      <c r="BP8427" s="25"/>
      <c r="BQ8427" s="23"/>
      <c r="BR8427" s="7">
        <v>3</v>
      </c>
      <c r="BS8427" s="1">
        <f t="shared" ca="1" si="44431"/>
        <v>0.22808540507551858</v>
      </c>
      <c r="BT8427" s="1">
        <f t="shared" ca="1" si="44432"/>
        <v>9.5959137624686969E-2</v>
      </c>
      <c r="BU8427" s="1">
        <f t="shared" ca="1" si="44433"/>
        <v>0.94597086581077972</v>
      </c>
      <c r="BV8427" s="1">
        <f t="shared" ca="1" si="44434"/>
        <v>0.9903119604750078</v>
      </c>
      <c r="BW8427" s="1">
        <f t="shared" ca="1" si="44435"/>
        <v>0.99717111486235788</v>
      </c>
      <c r="BX8427" s="1">
        <f t="shared" ca="1" si="44436"/>
        <v>0.8212614277521848</v>
      </c>
      <c r="BY8427" s="1">
        <f t="shared" ca="1" si="44437"/>
        <v>0.99962700528389214</v>
      </c>
      <c r="BZ8427" s="1">
        <f t="shared" ca="1" si="44438"/>
        <v>0.97307710648016144</v>
      </c>
      <c r="CA8427" s="1">
        <f t="shared" ca="1" si="44439"/>
        <v>0.44527240144494101</v>
      </c>
      <c r="CB8427" s="1">
        <f t="shared" ca="1" si="44440"/>
        <v>0.79231902779183605</v>
      </c>
      <c r="CC8427" s="1">
        <f t="shared" ca="1" si="44441"/>
        <v>0.23714300153605961</v>
      </c>
      <c r="CD8427" s="25"/>
      <c r="CE8427" s="7">
        <v>3</v>
      </c>
      <c r="CF8427" s="1">
        <f t="shared" ca="1" si="44442"/>
        <v>0.81229381409383206</v>
      </c>
      <c r="CG8427" s="1">
        <f t="shared" ca="1" si="44443"/>
        <v>0.77607702654062327</v>
      </c>
      <c r="CH8427" s="1">
        <f t="shared" ca="1" si="44444"/>
        <v>0.99184962683465738</v>
      </c>
      <c r="CI8427" s="1">
        <f t="shared" ca="1" si="44445"/>
        <v>0.99515323488265217</v>
      </c>
      <c r="CJ8427" s="1">
        <f t="shared" ca="1" si="44446"/>
        <v>0.99015084773438977</v>
      </c>
      <c r="CK8427" s="1">
        <f t="shared" ca="1" si="44447"/>
        <v>0.99984162036049251</v>
      </c>
      <c r="CL8427" s="1">
        <f t="shared" ca="1" si="44448"/>
        <v>0.99999817731787366</v>
      </c>
      <c r="CM8427" s="1">
        <f t="shared" ca="1" si="44449"/>
        <v>0.99993526570659153</v>
      </c>
      <c r="CN8427" s="1">
        <f t="shared" ca="1" si="44450"/>
        <v>0.99997605321791572</v>
      </c>
      <c r="CO8427" s="1">
        <f t="shared" ca="1" si="44451"/>
        <v>0.99574574737983257</v>
      </c>
      <c r="CP8427" s="1">
        <f t="shared" ca="1" si="44452"/>
        <v>0.42673007297672289</v>
      </c>
      <c r="CQ8427" s="25"/>
      <c r="CR8427" s="25"/>
      <c r="CS8427" s="25"/>
      <c r="CT8427" s="25"/>
      <c r="CU8427" s="25"/>
      <c r="CV8427" s="25"/>
      <c r="CW8427" s="25"/>
      <c r="CX8427" s="25"/>
      <c r="CY8427" s="25"/>
      <c r="CZ8427" s="25"/>
      <c r="DA8427" s="25"/>
      <c r="DB8427" s="25"/>
      <c r="DC8427" s="25"/>
      <c r="DD8427" s="25"/>
      <c r="DE8427" s="40"/>
      <c r="DF8427" s="50"/>
      <c r="DG8427" s="7">
        <v>3</v>
      </c>
      <c r="DH8427" s="1">
        <f t="shared" ca="1" si="44453"/>
        <v>0.99999981640893987</v>
      </c>
      <c r="DI8427" s="1">
        <f t="shared" ca="1" si="44454"/>
        <v>0.99999896277175471</v>
      </c>
      <c r="DJ8427" s="1">
        <f t="shared" ca="1" si="44455"/>
        <v>0.99999992137865812</v>
      </c>
      <c r="DK8427" s="1">
        <f t="shared" ca="1" si="44456"/>
        <v>0.99999999994696731</v>
      </c>
      <c r="DL8427" s="1">
        <f t="shared" ca="1" si="44457"/>
        <v>0.96129705601228743</v>
      </c>
      <c r="DM8427" s="1">
        <f t="shared" ca="1" si="44458"/>
        <v>0.23714300153605961</v>
      </c>
      <c r="DN8427" s="14"/>
      <c r="DO8427" s="50"/>
      <c r="DP8427" s="7">
        <v>3</v>
      </c>
      <c r="DQ8427" s="1">
        <f t="shared" ca="1" si="44459"/>
        <v>0.99704745504774717</v>
      </c>
      <c r="DR8427" s="1">
        <f t="shared" ca="1" si="44460"/>
        <v>0.9999975655699479</v>
      </c>
      <c r="DS8427" s="1">
        <f t="shared" ca="1" si="44461"/>
        <v>0.99991002084741321</v>
      </c>
      <c r="DT8427" s="1">
        <f t="shared" ca="1" si="44462"/>
        <v>0.99997946928771508</v>
      </c>
      <c r="DU8427" s="1">
        <f t="shared" ca="1" si="44463"/>
        <v>0.99999077508064693</v>
      </c>
      <c r="DV8427" s="1">
        <f t="shared" ca="1" si="44464"/>
        <v>0.42673007297672289</v>
      </c>
      <c r="DW8427" s="14"/>
      <c r="DX8427" s="14"/>
      <c r="DY8427" s="14"/>
      <c r="DZ8427" s="14"/>
      <c r="EA8427" s="14"/>
      <c r="EB8427" s="14"/>
      <c r="EC8427" s="14"/>
      <c r="ED8427" s="14"/>
      <c r="EE8427" s="14"/>
      <c r="EF8427" s="19"/>
      <c r="EG8427" s="23"/>
      <c r="EH8427" s="14"/>
      <c r="EI8427" s="14"/>
      <c r="EJ8427" s="14"/>
      <c r="EK8427" s="14"/>
      <c r="EL8427" s="14"/>
      <c r="EM8427" s="14"/>
      <c r="EN8427" s="25"/>
      <c r="EO8427" s="25"/>
      <c r="EP8427" s="25"/>
      <c r="EQ8427" s="25"/>
      <c r="ER8427" s="25"/>
      <c r="ES8427" s="25"/>
      <c r="ET8427" s="23"/>
      <c r="EU8427" s="14"/>
      <c r="EV8427" s="14"/>
      <c r="EW8427" s="14"/>
      <c r="EX8427" s="14"/>
      <c r="EY8427" s="14"/>
      <c r="EZ8427" s="14"/>
      <c r="FA8427" s="14"/>
      <c r="FB8427" s="14"/>
      <c r="FC8427" s="19"/>
    </row>
    <row r="8428" spans="1:159" x14ac:dyDescent="0.2">
      <c r="A8428" s="55"/>
      <c r="B8428" s="18">
        <v>18</v>
      </c>
      <c r="C8428" s="1">
        <f>学習データ!C8394*$B$37</f>
        <v>0</v>
      </c>
      <c r="D8428" s="1">
        <f>学習データ!D8394*$B$37</f>
        <v>0</v>
      </c>
      <c r="E8428" s="1">
        <f>学習データ!E8394*$B$37</f>
        <v>0</v>
      </c>
      <c r="F8428" s="1">
        <f>学習データ!F8394*$B$37</f>
        <v>0</v>
      </c>
      <c r="G8428" s="1">
        <f>学習データ!G8394*$B$37</f>
        <v>0</v>
      </c>
      <c r="H8428" s="1">
        <f>学習データ!H8394*$B$37</f>
        <v>0</v>
      </c>
      <c r="I8428" s="1">
        <f>学習データ!I8394*$B$37</f>
        <v>0</v>
      </c>
      <c r="J8428" s="1">
        <f>学習データ!J8394*$B$37</f>
        <v>0</v>
      </c>
      <c r="K8428" s="1">
        <f>学習データ!K8394*$B$37</f>
        <v>134</v>
      </c>
      <c r="L8428" s="1">
        <f>学習データ!L8394*$B$37</f>
        <v>204</v>
      </c>
      <c r="M8428" s="1">
        <f>学習データ!M8394*$B$37</f>
        <v>141</v>
      </c>
      <c r="N8428" s="1">
        <f>学習データ!N8394*$B$37</f>
        <v>9</v>
      </c>
      <c r="O8428" s="1">
        <f>学習データ!O8394*$B$37</f>
        <v>0</v>
      </c>
      <c r="P8428" s="1">
        <f>学習データ!P8394*$B$37</f>
        <v>0</v>
      </c>
      <c r="Q8428" s="1">
        <f>学習データ!Q8394*$B$37</f>
        <v>0</v>
      </c>
      <c r="R8428" s="1">
        <f>学習データ!R8394*$B$37</f>
        <v>0</v>
      </c>
      <c r="S8428" s="1">
        <f>学習データ!S8394*$B$37</f>
        <v>0</v>
      </c>
      <c r="T8428" s="1">
        <f>学習データ!T8394*$B$37</f>
        <v>156</v>
      </c>
      <c r="U8428" s="1">
        <f>学習データ!U8394*$B$37</f>
        <v>254</v>
      </c>
      <c r="V8428" s="1">
        <f>学習データ!V8394*$B$37</f>
        <v>154</v>
      </c>
      <c r="W8428" s="1">
        <f>学習データ!W8394*$B$37</f>
        <v>0</v>
      </c>
      <c r="X8428" s="1">
        <f>学習データ!X8394*$B$37</f>
        <v>0</v>
      </c>
      <c r="Y8428" s="1">
        <f>学習データ!Y8394*$B$37</f>
        <v>0</v>
      </c>
      <c r="Z8428" s="1">
        <f>学習データ!Z8394*$B$37</f>
        <v>0</v>
      </c>
      <c r="AA8428" s="1">
        <f>学習データ!AA8394*$B$37</f>
        <v>0</v>
      </c>
      <c r="AB8428" s="1">
        <f>学習データ!AB8394*$B$37</f>
        <v>0</v>
      </c>
      <c r="AC8428" s="1">
        <f>学習データ!AC8394*$B$37</f>
        <v>0</v>
      </c>
      <c r="AD8428" s="1">
        <f>学習データ!AD8394*$B$37</f>
        <v>0</v>
      </c>
      <c r="AE8428" s="14"/>
      <c r="AF8428" s="7">
        <v>0</v>
      </c>
      <c r="AG8428" s="1">
        <f>IF(学習データ!AG8377=0,1,0)</f>
        <v>0</v>
      </c>
      <c r="AH8428" s="29"/>
      <c r="AI8428" s="25"/>
      <c r="AJ8428" s="25"/>
      <c r="AK8428" s="25"/>
      <c r="AL8428" s="25"/>
      <c r="AM8428" s="25"/>
      <c r="AN8428" s="25"/>
      <c r="AO8428" s="25"/>
      <c r="AP8428" s="25"/>
      <c r="AQ8428" s="25"/>
      <c r="AR8428" s="25"/>
      <c r="AS8428" s="25"/>
      <c r="AT8428" s="25"/>
      <c r="AU8428" s="25"/>
      <c r="AV8428" s="25"/>
      <c r="AW8428" s="25"/>
      <c r="AX8428" s="25"/>
      <c r="AY8428" s="25"/>
      <c r="AZ8428" s="25"/>
      <c r="BA8428" s="25"/>
      <c r="BB8428" s="25"/>
      <c r="BC8428" s="25"/>
      <c r="BD8428" s="25"/>
      <c r="BE8428" s="25"/>
      <c r="BF8428" s="25"/>
      <c r="BG8428" s="25"/>
      <c r="BH8428" s="25"/>
      <c r="BI8428" s="25"/>
      <c r="BJ8428" s="25"/>
      <c r="BK8428" s="25"/>
      <c r="BL8428" s="25"/>
      <c r="BM8428" s="25"/>
      <c r="BN8428" s="25"/>
      <c r="BO8428" s="25"/>
      <c r="BP8428" s="25"/>
      <c r="BQ8428" s="23"/>
      <c r="BR8428" s="7">
        <v>4</v>
      </c>
      <c r="BS8428" s="1">
        <f t="shared" ca="1" si="44431"/>
        <v>0.28534379620937067</v>
      </c>
      <c r="BT8428" s="1">
        <f t="shared" ca="1" si="44432"/>
        <v>0.74832311270386043</v>
      </c>
      <c r="BU8428" s="1">
        <f t="shared" ca="1" si="44433"/>
        <v>0.99997438694865015</v>
      </c>
      <c r="BV8428" s="1">
        <f t="shared" ca="1" si="44434"/>
        <v>0.99999999806449891</v>
      </c>
      <c r="BW8428" s="1">
        <f t="shared" ca="1" si="44435"/>
        <v>0.99999992328670884</v>
      </c>
      <c r="BX8428" s="1">
        <f t="shared" ca="1" si="44436"/>
        <v>0.99999737300421976</v>
      </c>
      <c r="BY8428" s="1">
        <f t="shared" ca="1" si="44437"/>
        <v>0.99999984672862863</v>
      </c>
      <c r="BZ8428" s="1">
        <f t="shared" ca="1" si="44438"/>
        <v>0.99945900139874921</v>
      </c>
      <c r="CA8428" s="1">
        <f t="shared" ca="1" si="44439"/>
        <v>0.96517186041248848</v>
      </c>
      <c r="CB8428" s="1">
        <f t="shared" ca="1" si="44440"/>
        <v>0.79516123748584755</v>
      </c>
      <c r="CC8428" s="1">
        <f t="shared" ca="1" si="44441"/>
        <v>0.23714300153605961</v>
      </c>
      <c r="CD8428" s="25"/>
      <c r="CE8428" s="7">
        <v>4</v>
      </c>
      <c r="CF8428" s="1">
        <f t="shared" ca="1" si="44442"/>
        <v>0.79095977266177486</v>
      </c>
      <c r="CG8428" s="1">
        <f t="shared" ca="1" si="44443"/>
        <v>0.78729534884438468</v>
      </c>
      <c r="CH8428" s="1">
        <f t="shared" ca="1" si="44444"/>
        <v>0.99913951731256845</v>
      </c>
      <c r="CI8428" s="1">
        <f t="shared" ca="1" si="44445"/>
        <v>0.99999590276802797</v>
      </c>
      <c r="CJ8428" s="1">
        <f t="shared" ca="1" si="44446"/>
        <v>0.9999986668540819</v>
      </c>
      <c r="CK8428" s="1">
        <f t="shared" ca="1" si="44447"/>
        <v>0.99999833517416004</v>
      </c>
      <c r="CL8428" s="1">
        <f t="shared" ca="1" si="44448"/>
        <v>0.99999960211518713</v>
      </c>
      <c r="CM8428" s="1">
        <f t="shared" ca="1" si="44449"/>
        <v>0.99957755240660318</v>
      </c>
      <c r="CN8428" s="1">
        <f t="shared" ca="1" si="44450"/>
        <v>0.99562261610111957</v>
      </c>
      <c r="CO8428" s="1">
        <f t="shared" ca="1" si="44451"/>
        <v>0.99516987401612245</v>
      </c>
      <c r="CP8428" s="1">
        <f t="shared" ca="1" si="44452"/>
        <v>0.42673007297672289</v>
      </c>
      <c r="CQ8428" s="25"/>
      <c r="CR8428" s="25"/>
      <c r="CS8428" s="25"/>
      <c r="CT8428" s="25"/>
      <c r="CU8428" s="25"/>
      <c r="CV8428" s="25"/>
      <c r="CW8428" s="25"/>
      <c r="CX8428" s="25"/>
      <c r="CY8428" s="25"/>
      <c r="CZ8428" s="25"/>
      <c r="DA8428" s="25"/>
      <c r="DB8428" s="25"/>
      <c r="DC8428" s="25"/>
      <c r="DD8428" s="25"/>
      <c r="DE8428" s="40"/>
      <c r="DF8428" s="50"/>
      <c r="DG8428" s="7">
        <v>4</v>
      </c>
      <c r="DH8428" s="1">
        <f t="shared" ca="1" si="44453"/>
        <v>0.99994159177913144</v>
      </c>
      <c r="DI8428" s="1">
        <f t="shared" ca="1" si="44454"/>
        <v>0.99999996791008006</v>
      </c>
      <c r="DJ8428" s="1">
        <f t="shared" ca="1" si="44455"/>
        <v>0.99999999707804865</v>
      </c>
      <c r="DK8428" s="1">
        <f t="shared" ca="1" si="44456"/>
        <v>0.99999984045878298</v>
      </c>
      <c r="DL8428" s="1">
        <f t="shared" ca="1" si="44457"/>
        <v>0.9545242851772795</v>
      </c>
      <c r="DM8428" s="1">
        <f t="shared" ca="1" si="44458"/>
        <v>0.23714300153605961</v>
      </c>
      <c r="DN8428" s="14"/>
      <c r="DO8428" s="50"/>
      <c r="DP8428" s="7">
        <v>4</v>
      </c>
      <c r="DQ8428" s="1">
        <f t="shared" ca="1" si="44459"/>
        <v>0.96277875405680424</v>
      </c>
      <c r="DR8428" s="1">
        <f t="shared" ca="1" si="44460"/>
        <v>0.99989549501482777</v>
      </c>
      <c r="DS8428" s="1">
        <f t="shared" ca="1" si="44461"/>
        <v>0.99999605204415354</v>
      </c>
      <c r="DT8428" s="1">
        <f t="shared" ca="1" si="44462"/>
        <v>0.99998854002263815</v>
      </c>
      <c r="DU8428" s="1">
        <f t="shared" ca="1" si="44463"/>
        <v>0.99980721325146105</v>
      </c>
      <c r="DV8428" s="1">
        <f t="shared" ca="1" si="44464"/>
        <v>0.42673007297672289</v>
      </c>
      <c r="DW8428" s="14"/>
      <c r="DX8428" s="14"/>
      <c r="DY8428" s="14"/>
      <c r="DZ8428" s="14"/>
      <c r="EA8428" s="14"/>
      <c r="EB8428" s="14"/>
      <c r="EC8428" s="14"/>
      <c r="ED8428" s="14"/>
      <c r="EE8428" s="14"/>
      <c r="EF8428" s="19"/>
      <c r="EG8428" s="23"/>
      <c r="EH8428" s="50">
        <v>4</v>
      </c>
      <c r="EI8428" s="7">
        <v>0</v>
      </c>
      <c r="EJ8428" s="7">
        <v>1</v>
      </c>
      <c r="EK8428" s="7">
        <v>2</v>
      </c>
      <c r="EL8428" s="7">
        <v>3</v>
      </c>
      <c r="EM8428" s="7">
        <v>4</v>
      </c>
      <c r="EN8428" s="25"/>
      <c r="EO8428" s="25"/>
      <c r="EP8428" s="25"/>
      <c r="EQ8428" s="25"/>
      <c r="ER8428" s="25"/>
      <c r="ES8428" s="25"/>
      <c r="ET8428" s="23"/>
      <c r="EU8428" s="14"/>
      <c r="EV8428" s="14"/>
      <c r="EW8428" s="14"/>
      <c r="EX8428" s="14"/>
      <c r="EY8428" s="14"/>
      <c r="EZ8428" s="14"/>
      <c r="FA8428" s="14"/>
      <c r="FB8428" s="14"/>
      <c r="FC8428" s="19"/>
    </row>
    <row r="8429" spans="1:159" x14ac:dyDescent="0.2">
      <c r="A8429" s="55"/>
      <c r="B8429" s="18">
        <v>19</v>
      </c>
      <c r="C8429" s="1">
        <f>学習データ!C8395*$B$37</f>
        <v>0</v>
      </c>
      <c r="D8429" s="1">
        <f>学習データ!D8395*$B$37</f>
        <v>0</v>
      </c>
      <c r="E8429" s="1">
        <f>学習データ!E8395*$B$37</f>
        <v>0</v>
      </c>
      <c r="F8429" s="1">
        <f>学習データ!F8395*$B$37</f>
        <v>0</v>
      </c>
      <c r="G8429" s="1">
        <f>学習データ!G8395*$B$37</f>
        <v>0</v>
      </c>
      <c r="H8429" s="1">
        <f>学習データ!H8395*$B$37</f>
        <v>0</v>
      </c>
      <c r="I8429" s="1">
        <f>学習データ!I8395*$B$37</f>
        <v>0</v>
      </c>
      <c r="J8429" s="1">
        <f>学習データ!J8395*$B$37</f>
        <v>0</v>
      </c>
      <c r="K8429" s="1">
        <f>学習データ!K8395*$B$37</f>
        <v>1</v>
      </c>
      <c r="L8429" s="1">
        <f>学習データ!L8395*$B$37</f>
        <v>2</v>
      </c>
      <c r="M8429" s="1">
        <f>学習データ!M8395*$B$37</f>
        <v>0</v>
      </c>
      <c r="N8429" s="1">
        <f>学習データ!N8395*$B$37</f>
        <v>0</v>
      </c>
      <c r="O8429" s="1">
        <f>学習データ!O8395*$B$37</f>
        <v>0</v>
      </c>
      <c r="P8429" s="1">
        <f>学習データ!P8395*$B$37</f>
        <v>0</v>
      </c>
      <c r="Q8429" s="1">
        <f>学習データ!Q8395*$B$37</f>
        <v>0</v>
      </c>
      <c r="R8429" s="1">
        <f>学習データ!R8395*$B$37</f>
        <v>0</v>
      </c>
      <c r="S8429" s="1">
        <f>学習データ!S8395*$B$37</f>
        <v>3</v>
      </c>
      <c r="T8429" s="1">
        <f>学習データ!T8395*$B$37</f>
        <v>179</v>
      </c>
      <c r="U8429" s="1">
        <f>学習データ!U8395*$B$37</f>
        <v>254</v>
      </c>
      <c r="V8429" s="1">
        <f>学習データ!V8395*$B$37</f>
        <v>129</v>
      </c>
      <c r="W8429" s="1">
        <f>学習データ!W8395*$B$37</f>
        <v>0</v>
      </c>
      <c r="X8429" s="1">
        <f>学習データ!X8395*$B$37</f>
        <v>0</v>
      </c>
      <c r="Y8429" s="1">
        <f>学習データ!Y8395*$B$37</f>
        <v>0</v>
      </c>
      <c r="Z8429" s="1">
        <f>学習データ!Z8395*$B$37</f>
        <v>0</v>
      </c>
      <c r="AA8429" s="1">
        <f>学習データ!AA8395*$B$37</f>
        <v>0</v>
      </c>
      <c r="AB8429" s="1">
        <f>学習データ!AB8395*$B$37</f>
        <v>0</v>
      </c>
      <c r="AC8429" s="1">
        <f>学習データ!AC8395*$B$37</f>
        <v>0</v>
      </c>
      <c r="AD8429" s="1">
        <f>学習データ!AD8395*$B$37</f>
        <v>0</v>
      </c>
      <c r="AE8429" s="14"/>
      <c r="AF8429" s="7">
        <v>1</v>
      </c>
      <c r="AG8429" s="1">
        <f>IF(学習データ!AG8377=1,1,0)</f>
        <v>0</v>
      </c>
      <c r="AH8429" s="29"/>
      <c r="AI8429" s="25"/>
      <c r="AJ8429" s="25"/>
      <c r="AK8429" s="25"/>
      <c r="AL8429" s="25"/>
      <c r="AM8429" s="25"/>
      <c r="AN8429" s="25"/>
      <c r="AO8429" s="25"/>
      <c r="AP8429" s="25"/>
      <c r="AQ8429" s="25"/>
      <c r="AR8429" s="25"/>
      <c r="AS8429" s="25"/>
      <c r="AT8429" s="25"/>
      <c r="AU8429" s="25"/>
      <c r="AV8429" s="25"/>
      <c r="AW8429" s="25"/>
      <c r="AX8429" s="25"/>
      <c r="AY8429" s="25"/>
      <c r="AZ8429" s="25"/>
      <c r="BA8429" s="25"/>
      <c r="BB8429" s="25"/>
      <c r="BC8429" s="25"/>
      <c r="BD8429" s="25"/>
      <c r="BE8429" s="25"/>
      <c r="BF8429" s="25"/>
      <c r="BG8429" s="25"/>
      <c r="BH8429" s="25"/>
      <c r="BI8429" s="25"/>
      <c r="BJ8429" s="25"/>
      <c r="BK8429" s="25"/>
      <c r="BL8429" s="25"/>
      <c r="BM8429" s="25"/>
      <c r="BN8429" s="25"/>
      <c r="BO8429" s="25"/>
      <c r="BP8429" s="25"/>
      <c r="BQ8429" s="23"/>
      <c r="BR8429" s="7">
        <v>5</v>
      </c>
      <c r="BS8429" s="1">
        <f t="shared" ca="1" si="44431"/>
        <v>0.99996933430019097</v>
      </c>
      <c r="BT8429" s="1">
        <f t="shared" ca="1" si="44432"/>
        <v>0.99999981640893987</v>
      </c>
      <c r="BU8429" s="1">
        <f t="shared" ca="1" si="44433"/>
        <v>0.99999896277175471</v>
      </c>
      <c r="BV8429" s="1">
        <f t="shared" ca="1" si="44434"/>
        <v>0.99999107241621377</v>
      </c>
      <c r="BW8429" s="1">
        <f t="shared" ca="1" si="44435"/>
        <v>0.65271882123882963</v>
      </c>
      <c r="BX8429" s="1">
        <f t="shared" ca="1" si="44436"/>
        <v>7.7564243483809955E-2</v>
      </c>
      <c r="BY8429" s="1">
        <f t="shared" ca="1" si="44437"/>
        <v>0.99949265580586133</v>
      </c>
      <c r="BZ8429" s="1">
        <f t="shared" ca="1" si="44438"/>
        <v>0.98799961453983154</v>
      </c>
      <c r="CA8429" s="1">
        <f t="shared" ca="1" si="44439"/>
        <v>0.96129705601228743</v>
      </c>
      <c r="CB8429" s="1">
        <f t="shared" ca="1" si="44440"/>
        <v>0.10218509195108294</v>
      </c>
      <c r="CC8429" s="1">
        <f t="shared" ca="1" si="44441"/>
        <v>0.23714300153605961</v>
      </c>
      <c r="CD8429" s="25"/>
      <c r="CE8429" s="7">
        <v>5</v>
      </c>
      <c r="CF8429" s="1">
        <f t="shared" ca="1" si="44442"/>
        <v>0.96987723840580065</v>
      </c>
      <c r="CG8429" s="1">
        <f t="shared" ca="1" si="44443"/>
        <v>0.99704745504774717</v>
      </c>
      <c r="CH8429" s="1">
        <f t="shared" ca="1" si="44444"/>
        <v>0.99931818739553269</v>
      </c>
      <c r="CI8429" s="1">
        <f t="shared" ca="1" si="44445"/>
        <v>0.9999975655699479</v>
      </c>
      <c r="CJ8429" s="1">
        <f t="shared" ca="1" si="44446"/>
        <v>0.99887453367651191</v>
      </c>
      <c r="CK8429" s="1">
        <f t="shared" ca="1" si="44447"/>
        <v>0.99806517695331443</v>
      </c>
      <c r="CL8429" s="1">
        <f t="shared" ca="1" si="44448"/>
        <v>0.9998000424743676</v>
      </c>
      <c r="CM8429" s="1">
        <f t="shared" ca="1" si="44449"/>
        <v>0.99947825709667426</v>
      </c>
      <c r="CN8429" s="1">
        <f t="shared" ca="1" si="44450"/>
        <v>0.99999077508064693</v>
      </c>
      <c r="CO8429" s="1">
        <f t="shared" ca="1" si="44451"/>
        <v>0.9794149169686045</v>
      </c>
      <c r="CP8429" s="1">
        <f t="shared" ca="1" si="44452"/>
        <v>0.42673007297672289</v>
      </c>
      <c r="CQ8429" s="25"/>
      <c r="CR8429" s="25"/>
      <c r="CS8429" s="25"/>
      <c r="CT8429" s="25"/>
      <c r="CU8429" s="25"/>
      <c r="CV8429" s="25"/>
      <c r="CW8429" s="25"/>
      <c r="CX8429" s="25"/>
      <c r="CY8429" s="25"/>
      <c r="CZ8429" s="25"/>
      <c r="DA8429" s="25"/>
      <c r="DB8429" s="25"/>
      <c r="DC8429" s="25"/>
      <c r="DD8429" s="25"/>
      <c r="DE8429" s="40"/>
      <c r="DF8429" s="50"/>
      <c r="DG8429" s="7">
        <v>5</v>
      </c>
      <c r="DH8429" s="1">
        <f t="shared" ca="1" si="44453"/>
        <v>0.99997305685322957</v>
      </c>
      <c r="DI8429" s="1">
        <f t="shared" ca="1" si="44454"/>
        <v>0.99999996189673401</v>
      </c>
      <c r="DJ8429" s="1">
        <f t="shared" ca="1" si="44455"/>
        <v>0.99999819577691706</v>
      </c>
      <c r="DK8429" s="1">
        <f t="shared" ca="1" si="44456"/>
        <v>0.99999999238089787</v>
      </c>
      <c r="DL8429" s="1">
        <f t="shared" ca="1" si="44457"/>
        <v>0.96086445814004873</v>
      </c>
      <c r="DM8429" s="1">
        <f t="shared" ca="1" si="44458"/>
        <v>0.23714300153605961</v>
      </c>
      <c r="DN8429" s="14"/>
      <c r="DO8429" s="50"/>
      <c r="DP8429" s="7">
        <v>5</v>
      </c>
      <c r="DQ8429" s="1">
        <f t="shared" ca="1" si="44459"/>
        <v>0.97532725564888534</v>
      </c>
      <c r="DR8429" s="1">
        <f t="shared" ca="1" si="44460"/>
        <v>0.9838480881840671</v>
      </c>
      <c r="DS8429" s="1">
        <f t="shared" ca="1" si="44461"/>
        <v>0.99886301048636927</v>
      </c>
      <c r="DT8429" s="1">
        <f t="shared" ca="1" si="44462"/>
        <v>0.99967289175372054</v>
      </c>
      <c r="DU8429" s="1">
        <f t="shared" ca="1" si="44463"/>
        <v>0.99980121658561349</v>
      </c>
      <c r="DV8429" s="1">
        <f t="shared" ca="1" si="44464"/>
        <v>0.42673007297672289</v>
      </c>
      <c r="DW8429" s="14"/>
      <c r="DX8429" s="14"/>
      <c r="DY8429" s="14"/>
      <c r="DZ8429" s="14"/>
      <c r="EA8429" s="14"/>
      <c r="EB8429" s="14"/>
      <c r="EC8429" s="14"/>
      <c r="ED8429" s="14"/>
      <c r="EE8429" s="14"/>
      <c r="EF8429" s="19"/>
      <c r="EG8429" s="23"/>
      <c r="EH8429" s="50"/>
      <c r="EI8429" s="7">
        <v>1</v>
      </c>
      <c r="EJ8429" s="1">
        <f t="shared" ref="EJ8429:EJ8432" ca="1" si="44465">1/(1+EXP(-SUMPRODUCT($EI$29:$EK$31,DH8425:DJ8427)+$EL$29))</f>
        <v>0.87742406921911797</v>
      </c>
      <c r="EK8429" s="1">
        <f t="shared" ref="EK8429:EK8432" ca="1" si="44466">1/(1+EXP(-SUMPRODUCT($EI$29:$EK$31,DI8425:DK8427)+$EL$29))</f>
        <v>6.4620058263921989E-2</v>
      </c>
      <c r="EL8429" s="1">
        <f t="shared" ref="EL8429:EL8432" ca="1" si="44467">1/(1+EXP(-SUMPRODUCT($EI$29:$EK$31,DJ8425:DL8427)+$EL$29))</f>
        <v>4.1516523130568569E-2</v>
      </c>
      <c r="EM8429" s="1">
        <f t="shared" ref="EM8429:EM8432" ca="1" si="44468">1/(1+EXP(-SUMPRODUCT($EI$29:$EK$31,DK8425:DM8427)+$EL$29))</f>
        <v>1.4241757282957489E-5</v>
      </c>
      <c r="EN8429" s="25"/>
      <c r="EO8429" s="25"/>
      <c r="EP8429" s="25"/>
      <c r="EQ8429" s="25"/>
      <c r="ER8429" s="25"/>
      <c r="ES8429" s="25"/>
      <c r="ET8429" s="23"/>
      <c r="EU8429" s="14"/>
      <c r="EV8429" s="14"/>
      <c r="EW8429" s="14"/>
      <c r="EX8429" s="14"/>
      <c r="EY8429" s="14"/>
      <c r="EZ8429" s="14"/>
      <c r="FA8429" s="14"/>
      <c r="FB8429" s="14"/>
      <c r="FC8429" s="19"/>
    </row>
    <row r="8430" spans="1:159" x14ac:dyDescent="0.2">
      <c r="A8430" s="55"/>
      <c r="B8430" s="18">
        <v>20</v>
      </c>
      <c r="C8430" s="1">
        <f>学習データ!C8396*$B$37</f>
        <v>0</v>
      </c>
      <c r="D8430" s="1">
        <f>学習データ!D8396*$B$37</f>
        <v>0</v>
      </c>
      <c r="E8430" s="1">
        <f>学習データ!E8396*$B$37</f>
        <v>0</v>
      </c>
      <c r="F8430" s="1">
        <f>学習データ!F8396*$B$37</f>
        <v>0</v>
      </c>
      <c r="G8430" s="1">
        <f>学習データ!G8396*$B$37</f>
        <v>0</v>
      </c>
      <c r="H8430" s="1">
        <f>学習データ!H8396*$B$37</f>
        <v>0</v>
      </c>
      <c r="I8430" s="1">
        <f>学習データ!I8396*$B$37</f>
        <v>0</v>
      </c>
      <c r="J8430" s="1">
        <f>学習データ!J8396*$B$37</f>
        <v>0</v>
      </c>
      <c r="K8430" s="1">
        <f>学習データ!K8396*$B$37</f>
        <v>0</v>
      </c>
      <c r="L8430" s="1">
        <f>学習データ!L8396*$B$37</f>
        <v>0</v>
      </c>
      <c r="M8430" s="1">
        <f>学習データ!M8396*$B$37</f>
        <v>0</v>
      </c>
      <c r="N8430" s="1">
        <f>学習データ!N8396*$B$37</f>
        <v>0</v>
      </c>
      <c r="O8430" s="1">
        <f>学習データ!O8396*$B$37</f>
        <v>0</v>
      </c>
      <c r="P8430" s="1">
        <f>学習データ!P8396*$B$37</f>
        <v>0</v>
      </c>
      <c r="Q8430" s="1">
        <f>学習データ!Q8396*$B$37</f>
        <v>0</v>
      </c>
      <c r="R8430" s="1">
        <f>学習データ!R8396*$B$37</f>
        <v>0</v>
      </c>
      <c r="S8430" s="1">
        <f>学習データ!S8396*$B$37</f>
        <v>71</v>
      </c>
      <c r="T8430" s="1">
        <f>学習データ!T8396*$B$37</f>
        <v>234</v>
      </c>
      <c r="U8430" s="1">
        <f>学習データ!U8396*$B$37</f>
        <v>254</v>
      </c>
      <c r="V8430" s="1">
        <f>学習データ!V8396*$B$37</f>
        <v>71</v>
      </c>
      <c r="W8430" s="1">
        <f>学習データ!W8396*$B$37</f>
        <v>0</v>
      </c>
      <c r="X8430" s="1">
        <f>学習データ!X8396*$B$37</f>
        <v>0</v>
      </c>
      <c r="Y8430" s="1">
        <f>学習データ!Y8396*$B$37</f>
        <v>0</v>
      </c>
      <c r="Z8430" s="1">
        <f>学習データ!Z8396*$B$37</f>
        <v>0</v>
      </c>
      <c r="AA8430" s="1">
        <f>学習データ!AA8396*$B$37</f>
        <v>0</v>
      </c>
      <c r="AB8430" s="1">
        <f>学習データ!AB8396*$B$37</f>
        <v>0</v>
      </c>
      <c r="AC8430" s="1">
        <f>学習データ!AC8396*$B$37</f>
        <v>0</v>
      </c>
      <c r="AD8430" s="1">
        <f>学習データ!AD8396*$B$37</f>
        <v>0</v>
      </c>
      <c r="AE8430" s="14"/>
      <c r="AF8430" s="7">
        <v>2</v>
      </c>
      <c r="AG8430" s="1">
        <f>IF(学習データ!AG8377=2,1,0)</f>
        <v>0</v>
      </c>
      <c r="AH8430" s="29"/>
      <c r="AI8430" s="25"/>
      <c r="AJ8430" s="25"/>
      <c r="AK8430" s="25"/>
      <c r="AL8430" s="25"/>
      <c r="AM8430" s="25"/>
      <c r="AN8430" s="25"/>
      <c r="AO8430" s="25"/>
      <c r="AP8430" s="25"/>
      <c r="AQ8430" s="25"/>
      <c r="AR8430" s="25"/>
      <c r="AS8430" s="25"/>
      <c r="AT8430" s="25"/>
      <c r="AU8430" s="25"/>
      <c r="AV8430" s="25"/>
      <c r="AW8430" s="25"/>
      <c r="AX8430" s="25"/>
      <c r="AY8430" s="25"/>
      <c r="AZ8430" s="25"/>
      <c r="BA8430" s="25"/>
      <c r="BB8430" s="25"/>
      <c r="BC8430" s="25"/>
      <c r="BD8430" s="25"/>
      <c r="BE8430" s="25"/>
      <c r="BF8430" s="25"/>
      <c r="BG8430" s="25"/>
      <c r="BH8430" s="25"/>
      <c r="BI8430" s="25"/>
      <c r="BJ8430" s="25"/>
      <c r="BK8430" s="25"/>
      <c r="BL8430" s="25"/>
      <c r="BM8430" s="25"/>
      <c r="BN8430" s="25"/>
      <c r="BO8430" s="25"/>
      <c r="BP8430" s="25"/>
      <c r="BQ8430" s="23"/>
      <c r="BR8430" s="7">
        <v>6</v>
      </c>
      <c r="BS8430" s="1">
        <f t="shared" ca="1" si="44431"/>
        <v>0.99997305685322957</v>
      </c>
      <c r="BT8430" s="1">
        <f t="shared" ca="1" si="44432"/>
        <v>0.99517319781798474</v>
      </c>
      <c r="BU8430" s="1">
        <f t="shared" ca="1" si="44433"/>
        <v>6.9813469999677982E-2</v>
      </c>
      <c r="BV8430" s="1">
        <f t="shared" ca="1" si="44434"/>
        <v>0.10434320089323774</v>
      </c>
      <c r="BW8430" s="1">
        <f t="shared" ca="1" si="44435"/>
        <v>0.99745121895258704</v>
      </c>
      <c r="BX8430" s="1">
        <f t="shared" ca="1" si="44436"/>
        <v>0.99999992137865812</v>
      </c>
      <c r="BY8430" s="1">
        <f t="shared" ca="1" si="44437"/>
        <v>0.99999999994696731</v>
      </c>
      <c r="BZ8430" s="1">
        <f t="shared" ca="1" si="44438"/>
        <v>0.9997261249051228</v>
      </c>
      <c r="CA8430" s="1">
        <f t="shared" ca="1" si="44439"/>
        <v>0.87410606595262819</v>
      </c>
      <c r="CB8430" s="1">
        <f t="shared" ca="1" si="44440"/>
        <v>0.87151209173189337</v>
      </c>
      <c r="CC8430" s="1">
        <f t="shared" ca="1" si="44441"/>
        <v>0.23714300153605961</v>
      </c>
      <c r="CD8430" s="25"/>
      <c r="CE8430" s="7">
        <v>6</v>
      </c>
      <c r="CF8430" s="1">
        <f t="shared" ca="1" si="44442"/>
        <v>0.97532725564888534</v>
      </c>
      <c r="CG8430" s="1">
        <f t="shared" ca="1" si="44443"/>
        <v>0.85803995513761078</v>
      </c>
      <c r="CH8430" s="1">
        <f t="shared" ca="1" si="44444"/>
        <v>0.9734768264687137</v>
      </c>
      <c r="CI8430" s="1">
        <f t="shared" ca="1" si="44445"/>
        <v>0.99039124858025518</v>
      </c>
      <c r="CJ8430" s="1">
        <f t="shared" ca="1" si="44446"/>
        <v>0.99805778835943115</v>
      </c>
      <c r="CK8430" s="1">
        <f t="shared" ca="1" si="44447"/>
        <v>0.99991002084741321</v>
      </c>
      <c r="CL8430" s="1">
        <f t="shared" ca="1" si="44448"/>
        <v>0.99997946928771508</v>
      </c>
      <c r="CM8430" s="1">
        <f t="shared" ca="1" si="44449"/>
        <v>0.99993967163038022</v>
      </c>
      <c r="CN8430" s="1">
        <f t="shared" ca="1" si="44450"/>
        <v>0.99998375495252356</v>
      </c>
      <c r="CO8430" s="1">
        <f t="shared" ca="1" si="44451"/>
        <v>0.77808788468702095</v>
      </c>
      <c r="CP8430" s="1">
        <f t="shared" ca="1" si="44452"/>
        <v>0.42673007297672289</v>
      </c>
      <c r="CQ8430" s="25"/>
      <c r="CR8430" s="25"/>
      <c r="CS8430" s="25"/>
      <c r="CT8430" s="25"/>
      <c r="CU8430" s="25"/>
      <c r="CV8430" s="25"/>
      <c r="CW8430" s="25"/>
      <c r="CX8430" s="25"/>
      <c r="CY8430" s="25"/>
      <c r="CZ8430" s="25"/>
      <c r="DA8430" s="25"/>
      <c r="DB8430" s="25"/>
      <c r="DC8430" s="25"/>
      <c r="DD8430" s="25"/>
      <c r="DE8430" s="40"/>
      <c r="DF8430" s="50"/>
      <c r="DG8430" s="7">
        <v>6</v>
      </c>
      <c r="DH8430" s="1">
        <f t="shared" ca="1" si="44453"/>
        <v>0.91553370506377096</v>
      </c>
      <c r="DI8430" s="1">
        <f t="shared" ca="1" si="44454"/>
        <v>0.99729198554686149</v>
      </c>
      <c r="DJ8430" s="1">
        <f t="shared" ca="1" si="44455"/>
        <v>0.99999923771786281</v>
      </c>
      <c r="DK8430" s="1">
        <f t="shared" ca="1" si="44456"/>
        <v>0.99993197578489845</v>
      </c>
      <c r="DL8430" s="1">
        <f t="shared" ca="1" si="44457"/>
        <v>0.23714300153605961</v>
      </c>
      <c r="DM8430" s="1">
        <f t="shared" ca="1" si="44458"/>
        <v>0.23714300153605961</v>
      </c>
      <c r="DN8430" s="14"/>
      <c r="DO8430" s="50"/>
      <c r="DP8430" s="7">
        <v>6</v>
      </c>
      <c r="DQ8430" s="1">
        <f t="shared" ca="1" si="44459"/>
        <v>0.82462762438777937</v>
      </c>
      <c r="DR8430" s="1">
        <f t="shared" ca="1" si="44460"/>
        <v>0.97030371553630568</v>
      </c>
      <c r="DS8430" s="1">
        <f t="shared" ca="1" si="44461"/>
        <v>0.99983009871819339</v>
      </c>
      <c r="DT8430" s="1">
        <f t="shared" ca="1" si="44462"/>
        <v>0.99902073872025665</v>
      </c>
      <c r="DU8430" s="1">
        <f t="shared" ca="1" si="44463"/>
        <v>0.43196706954901343</v>
      </c>
      <c r="DV8430" s="1">
        <f t="shared" ca="1" si="44464"/>
        <v>0.42673007297672289</v>
      </c>
      <c r="DW8430" s="14"/>
      <c r="DX8430" s="14"/>
      <c r="DY8430" s="14"/>
      <c r="DZ8430" s="14"/>
      <c r="EA8430" s="14"/>
      <c r="EB8430" s="14"/>
      <c r="EC8430" s="14"/>
      <c r="ED8430" s="14"/>
      <c r="EE8430" s="14"/>
      <c r="EF8430" s="19"/>
      <c r="EG8430" s="23"/>
      <c r="EH8430" s="50"/>
      <c r="EI8430" s="7">
        <v>2</v>
      </c>
      <c r="EJ8430" s="1">
        <f t="shared" ca="1" si="44465"/>
        <v>6.2538771422699688E-2</v>
      </c>
      <c r="EK8430" s="1">
        <f t="shared" ca="1" si="44466"/>
        <v>6.22666255201587E-2</v>
      </c>
      <c r="EL8430" s="1">
        <f t="shared" ca="1" si="44467"/>
        <v>4.0019259464668201E-2</v>
      </c>
      <c r="EM8430" s="1">
        <f t="shared" ca="1" si="44468"/>
        <v>1.6618921250475119E-5</v>
      </c>
      <c r="EN8430" s="25"/>
      <c r="EO8430" s="25"/>
      <c r="EP8430" s="25"/>
      <c r="EQ8430" s="25"/>
      <c r="ER8430" s="25"/>
      <c r="ES8430" s="25"/>
      <c r="ET8430" s="23"/>
      <c r="EU8430" s="14"/>
      <c r="EV8430" s="14"/>
      <c r="EW8430" s="14"/>
      <c r="EX8430" s="14"/>
      <c r="EY8430" s="14"/>
      <c r="EZ8430" s="14"/>
      <c r="FA8430" s="14"/>
      <c r="FB8430" s="14"/>
      <c r="FC8430" s="19"/>
    </row>
    <row r="8431" spans="1:159" x14ac:dyDescent="0.2">
      <c r="A8431" s="55"/>
      <c r="B8431" s="18">
        <v>21</v>
      </c>
      <c r="C8431" s="1">
        <f>学習データ!C8397*$B$37</f>
        <v>0</v>
      </c>
      <c r="D8431" s="1">
        <f>学習データ!D8397*$B$37</f>
        <v>0</v>
      </c>
      <c r="E8431" s="1">
        <f>学習データ!E8397*$B$37</f>
        <v>0</v>
      </c>
      <c r="F8431" s="1">
        <f>学習データ!F8397*$B$37</f>
        <v>0</v>
      </c>
      <c r="G8431" s="1">
        <f>学習データ!G8397*$B$37</f>
        <v>0</v>
      </c>
      <c r="H8431" s="1">
        <f>学習データ!H8397*$B$37</f>
        <v>0</v>
      </c>
      <c r="I8431" s="1">
        <f>学習データ!I8397*$B$37</f>
        <v>0</v>
      </c>
      <c r="J8431" s="1">
        <f>学習データ!J8397*$B$37</f>
        <v>0</v>
      </c>
      <c r="K8431" s="1">
        <f>学習データ!K8397*$B$37</f>
        <v>0</v>
      </c>
      <c r="L8431" s="1">
        <f>学習データ!L8397*$B$37</f>
        <v>0</v>
      </c>
      <c r="M8431" s="1">
        <f>学習データ!M8397*$B$37</f>
        <v>0</v>
      </c>
      <c r="N8431" s="1">
        <f>学習データ!N8397*$B$37</f>
        <v>0</v>
      </c>
      <c r="O8431" s="1">
        <f>学習データ!O8397*$B$37</f>
        <v>0</v>
      </c>
      <c r="P8431" s="1">
        <f>学習データ!P8397*$B$37</f>
        <v>0</v>
      </c>
      <c r="Q8431" s="1">
        <f>学習データ!Q8397*$B$37</f>
        <v>0</v>
      </c>
      <c r="R8431" s="1">
        <f>学習データ!R8397*$B$37</f>
        <v>70</v>
      </c>
      <c r="S8431" s="1">
        <f>学習データ!S8397*$B$37</f>
        <v>235</v>
      </c>
      <c r="T8431" s="1">
        <f>学習データ!T8397*$B$37</f>
        <v>254</v>
      </c>
      <c r="U8431" s="1">
        <f>学習データ!U8397*$B$37</f>
        <v>131</v>
      </c>
      <c r="V8431" s="1">
        <f>学習データ!V8397*$B$37</f>
        <v>12</v>
      </c>
      <c r="W8431" s="1">
        <f>学習データ!W8397*$B$37</f>
        <v>0</v>
      </c>
      <c r="X8431" s="1">
        <f>学習データ!X8397*$B$37</f>
        <v>0</v>
      </c>
      <c r="Y8431" s="1">
        <f>学習データ!Y8397*$B$37</f>
        <v>0</v>
      </c>
      <c r="Z8431" s="1">
        <f>学習データ!Z8397*$B$37</f>
        <v>0</v>
      </c>
      <c r="AA8431" s="1">
        <f>学習データ!AA8397*$B$37</f>
        <v>0</v>
      </c>
      <c r="AB8431" s="1">
        <f>学習データ!AB8397*$B$37</f>
        <v>0</v>
      </c>
      <c r="AC8431" s="1">
        <f>学習データ!AC8397*$B$37</f>
        <v>0</v>
      </c>
      <c r="AD8431" s="1">
        <f>学習データ!AD8397*$B$37</f>
        <v>0</v>
      </c>
      <c r="AE8431" s="14"/>
      <c r="AF8431" s="7">
        <v>3</v>
      </c>
      <c r="AG8431" s="1">
        <f>IF(学習データ!AG8377=3,1,0)</f>
        <v>1</v>
      </c>
      <c r="AH8431" s="29"/>
      <c r="AI8431" s="25"/>
      <c r="AJ8431" s="25"/>
      <c r="AK8431" s="25"/>
      <c r="AL8431" s="25"/>
      <c r="AM8431" s="25"/>
      <c r="AN8431" s="25"/>
      <c r="AO8431" s="25"/>
      <c r="AP8431" s="25"/>
      <c r="AQ8431" s="25"/>
      <c r="AR8431" s="25"/>
      <c r="AS8431" s="25"/>
      <c r="AT8431" s="25"/>
      <c r="AU8431" s="25"/>
      <c r="AV8431" s="25"/>
      <c r="AW8431" s="25"/>
      <c r="AX8431" s="25"/>
      <c r="AY8431" s="25"/>
      <c r="AZ8431" s="25"/>
      <c r="BA8431" s="25"/>
      <c r="BB8431" s="25"/>
      <c r="BC8431" s="25"/>
      <c r="BD8431" s="25"/>
      <c r="BE8431" s="25"/>
      <c r="BF8431" s="25"/>
      <c r="BG8431" s="25"/>
      <c r="BH8431" s="25"/>
      <c r="BI8431" s="25"/>
      <c r="BJ8431" s="25"/>
      <c r="BK8431" s="25"/>
      <c r="BL8431" s="25"/>
      <c r="BM8431" s="25"/>
      <c r="BN8431" s="25"/>
      <c r="BO8431" s="25"/>
      <c r="BP8431" s="25"/>
      <c r="BQ8431" s="23"/>
      <c r="BR8431" s="7">
        <v>7</v>
      </c>
      <c r="BS8431" s="1">
        <f t="shared" ca="1" si="44431"/>
        <v>0.23714300153605961</v>
      </c>
      <c r="BT8431" s="1">
        <f t="shared" ca="1" si="44432"/>
        <v>0.28524654488319473</v>
      </c>
      <c r="BU8431" s="1">
        <f t="shared" ca="1" si="44433"/>
        <v>0.8020154924590871</v>
      </c>
      <c r="BV8431" s="1">
        <f t="shared" ca="1" si="44434"/>
        <v>0.90651187402965183</v>
      </c>
      <c r="BW8431" s="1">
        <f t="shared" ca="1" si="44435"/>
        <v>0.99999868840366479</v>
      </c>
      <c r="BX8431" s="1">
        <f t="shared" ca="1" si="44436"/>
        <v>0.99999999707804865</v>
      </c>
      <c r="BY8431" s="1">
        <f t="shared" ca="1" si="44437"/>
        <v>0.62332972826356536</v>
      </c>
      <c r="BZ8431" s="1">
        <f t="shared" ca="1" si="44438"/>
        <v>5.5348016975464369E-2</v>
      </c>
      <c r="CA8431" s="1">
        <f t="shared" ca="1" si="44439"/>
        <v>0.35778048008520452</v>
      </c>
      <c r="CB8431" s="1">
        <f t="shared" ca="1" si="44440"/>
        <v>0.82953422229524287</v>
      </c>
      <c r="CC8431" s="1">
        <f t="shared" ca="1" si="44441"/>
        <v>0.23714300153605961</v>
      </c>
      <c r="CD8431" s="25"/>
      <c r="CE8431" s="7">
        <v>7</v>
      </c>
      <c r="CF8431" s="1">
        <f t="shared" ca="1" si="44442"/>
        <v>0.42673007297672289</v>
      </c>
      <c r="CG8431" s="1">
        <f t="shared" ca="1" si="44443"/>
        <v>0.79239847255277429</v>
      </c>
      <c r="CH8431" s="1">
        <f t="shared" ca="1" si="44444"/>
        <v>0.95240605199122497</v>
      </c>
      <c r="CI8431" s="1">
        <f t="shared" ca="1" si="44445"/>
        <v>0.95631818000344238</v>
      </c>
      <c r="CJ8431" s="1">
        <f t="shared" ca="1" si="44446"/>
        <v>0.99999605204415354</v>
      </c>
      <c r="CK8431" s="1">
        <f t="shared" ca="1" si="44447"/>
        <v>0.99999590991179521</v>
      </c>
      <c r="CL8431" s="1">
        <f t="shared" ca="1" si="44448"/>
        <v>0.99998138905031386</v>
      </c>
      <c r="CM8431" s="1">
        <f t="shared" ca="1" si="44449"/>
        <v>0.99998854002263815</v>
      </c>
      <c r="CN8431" s="1">
        <f t="shared" ca="1" si="44450"/>
        <v>0.99980721325146105</v>
      </c>
      <c r="CO8431" s="1">
        <f t="shared" ca="1" si="44451"/>
        <v>0.99567309996111086</v>
      </c>
      <c r="CP8431" s="1">
        <f t="shared" ca="1" si="44452"/>
        <v>0.42673007297672289</v>
      </c>
      <c r="CQ8431" s="25"/>
      <c r="CR8431" s="25"/>
      <c r="CS8431" s="25"/>
      <c r="CT8431" s="25"/>
      <c r="CU8431" s="25"/>
      <c r="CV8431" s="25"/>
      <c r="CW8431" s="25"/>
      <c r="CX8431" s="25"/>
      <c r="CY8431" s="25"/>
      <c r="CZ8431" s="25"/>
      <c r="DA8431" s="25"/>
      <c r="DB8431" s="25"/>
      <c r="DC8431" s="25"/>
      <c r="DD8431" s="25"/>
      <c r="DE8431" s="40"/>
      <c r="DF8431" s="14"/>
      <c r="DG8431" s="14"/>
      <c r="DH8431" s="14"/>
      <c r="DI8431" s="14"/>
      <c r="DJ8431" s="14"/>
      <c r="DK8431" s="14"/>
      <c r="DL8431" s="14"/>
      <c r="DM8431" s="14"/>
      <c r="DN8431" s="14"/>
      <c r="DO8431" s="14"/>
      <c r="DP8431" s="14"/>
      <c r="DQ8431" s="14"/>
      <c r="DR8431" s="14"/>
      <c r="DS8431" s="14"/>
      <c r="DT8431" s="14"/>
      <c r="DU8431" s="14"/>
      <c r="DV8431" s="14"/>
      <c r="DW8431" s="14"/>
      <c r="DX8431" s="14"/>
      <c r="DY8431" s="14"/>
      <c r="DZ8431" s="14"/>
      <c r="EA8431" s="14"/>
      <c r="EB8431" s="14"/>
      <c r="EC8431" s="14"/>
      <c r="ED8431" s="14"/>
      <c r="EE8431" s="14"/>
      <c r="EF8431" s="19"/>
      <c r="EG8431" s="23"/>
      <c r="EH8431" s="50"/>
      <c r="EI8431" s="7">
        <v>3</v>
      </c>
      <c r="EJ8431" s="1">
        <f t="shared" ca="1" si="44465"/>
        <v>6.2260747390151999E-2</v>
      </c>
      <c r="EK8431" s="1">
        <f t="shared" ca="1" si="44466"/>
        <v>6.2267706434867245E-2</v>
      </c>
      <c r="EL8431" s="1">
        <f t="shared" ca="1" si="44467"/>
        <v>3.6781745470444563E-2</v>
      </c>
      <c r="EM8431" s="1">
        <f t="shared" ca="1" si="44468"/>
        <v>1.5803280890299058E-5</v>
      </c>
      <c r="EN8431" s="25"/>
      <c r="EO8431" s="25"/>
      <c r="EP8431" s="25"/>
      <c r="EQ8431" s="25"/>
      <c r="ER8431" s="25"/>
      <c r="ES8431" s="25"/>
      <c r="ET8431" s="23"/>
      <c r="EU8431" s="14"/>
      <c r="EV8431" s="14"/>
      <c r="EW8431" s="14"/>
      <c r="EX8431" s="14"/>
      <c r="EY8431" s="14"/>
      <c r="EZ8431" s="14"/>
      <c r="FA8431" s="14"/>
      <c r="FB8431" s="14"/>
      <c r="FC8431" s="19"/>
    </row>
    <row r="8432" spans="1:159" x14ac:dyDescent="0.2">
      <c r="A8432" s="55"/>
      <c r="B8432" s="18">
        <v>22</v>
      </c>
      <c r="C8432" s="1">
        <f>学習データ!C8398*$B$37</f>
        <v>0</v>
      </c>
      <c r="D8432" s="1">
        <f>学習データ!D8398*$B$37</f>
        <v>0</v>
      </c>
      <c r="E8432" s="1">
        <f>学習データ!E8398*$B$37</f>
        <v>0</v>
      </c>
      <c r="F8432" s="1">
        <f>学習データ!F8398*$B$37</f>
        <v>0</v>
      </c>
      <c r="G8432" s="1">
        <f>学習データ!G8398*$B$37</f>
        <v>0</v>
      </c>
      <c r="H8432" s="1">
        <f>学習データ!H8398*$B$37</f>
        <v>0</v>
      </c>
      <c r="I8432" s="1">
        <f>学習データ!I8398*$B$37</f>
        <v>0</v>
      </c>
      <c r="J8432" s="1">
        <f>学習データ!J8398*$B$37</f>
        <v>0</v>
      </c>
      <c r="K8432" s="1">
        <f>学習データ!K8398*$B$37</f>
        <v>0</v>
      </c>
      <c r="L8432" s="1">
        <f>学習データ!L8398*$B$37</f>
        <v>0</v>
      </c>
      <c r="M8432" s="1">
        <f>学習データ!M8398*$B$37</f>
        <v>0</v>
      </c>
      <c r="N8432" s="1">
        <f>学習データ!N8398*$B$37</f>
        <v>0</v>
      </c>
      <c r="O8432" s="1">
        <f>学習データ!O8398*$B$37</f>
        <v>0</v>
      </c>
      <c r="P8432" s="1">
        <f>学習データ!P8398*$B$37</f>
        <v>10</v>
      </c>
      <c r="Q8432" s="1">
        <f>学習データ!Q8398*$B$37</f>
        <v>66</v>
      </c>
      <c r="R8432" s="1">
        <f>学習データ!R8398*$B$37</f>
        <v>206</v>
      </c>
      <c r="S8432" s="1">
        <f>学習データ!S8398*$B$37</f>
        <v>254</v>
      </c>
      <c r="T8432" s="1">
        <f>学習データ!T8398*$B$37</f>
        <v>216</v>
      </c>
      <c r="U8432" s="1">
        <f>学習データ!U8398*$B$37</f>
        <v>31</v>
      </c>
      <c r="V8432" s="1">
        <f>学習データ!V8398*$B$37</f>
        <v>0</v>
      </c>
      <c r="W8432" s="1">
        <f>学習データ!W8398*$B$37</f>
        <v>0</v>
      </c>
      <c r="X8432" s="1">
        <f>学習データ!X8398*$B$37</f>
        <v>0</v>
      </c>
      <c r="Y8432" s="1">
        <f>学習データ!Y8398*$B$37</f>
        <v>0</v>
      </c>
      <c r="Z8432" s="1">
        <f>学習データ!Z8398*$B$37</f>
        <v>0</v>
      </c>
      <c r="AA8432" s="1">
        <f>学習データ!AA8398*$B$37</f>
        <v>0</v>
      </c>
      <c r="AB8432" s="1">
        <f>学習データ!AB8398*$B$37</f>
        <v>0</v>
      </c>
      <c r="AC8432" s="1">
        <f>学習データ!AC8398*$B$37</f>
        <v>0</v>
      </c>
      <c r="AD8432" s="1">
        <f>学習データ!AD8398*$B$37</f>
        <v>0</v>
      </c>
      <c r="AE8432" s="14"/>
      <c r="AF8432" s="7">
        <v>4</v>
      </c>
      <c r="AG8432" s="1">
        <f>IF(学習データ!AG8377=4,1,0)</f>
        <v>0</v>
      </c>
      <c r="AH8432" s="29"/>
      <c r="AI8432" s="25"/>
      <c r="AJ8432" s="25"/>
      <c r="AK8432" s="25"/>
      <c r="AL8432" s="25"/>
      <c r="AM8432" s="25"/>
      <c r="AN8432" s="25"/>
      <c r="AO8432" s="25"/>
      <c r="AP8432" s="25"/>
      <c r="AQ8432" s="25"/>
      <c r="AR8432" s="25"/>
      <c r="AS8432" s="25"/>
      <c r="AT8432" s="25"/>
      <c r="AU8432" s="25"/>
      <c r="AV8432" s="25"/>
      <c r="AW8432" s="25"/>
      <c r="AX8432" s="25"/>
      <c r="AY8432" s="25"/>
      <c r="AZ8432" s="25"/>
      <c r="BA8432" s="25"/>
      <c r="BB8432" s="25"/>
      <c r="BC8432" s="25"/>
      <c r="BD8432" s="25"/>
      <c r="BE8432" s="25"/>
      <c r="BF8432" s="25"/>
      <c r="BG8432" s="25"/>
      <c r="BH8432" s="25"/>
      <c r="BI8432" s="25"/>
      <c r="BJ8432" s="25"/>
      <c r="BK8432" s="25"/>
      <c r="BL8432" s="25"/>
      <c r="BM8432" s="25"/>
      <c r="BN8432" s="25"/>
      <c r="BO8432" s="25"/>
      <c r="BP8432" s="25"/>
      <c r="BQ8432" s="23"/>
      <c r="BR8432" s="7">
        <v>8</v>
      </c>
      <c r="BS8432" s="1">
        <f t="shared" ca="1" si="44431"/>
        <v>0.23714300153605961</v>
      </c>
      <c r="BT8432" s="1">
        <f t="shared" ca="1" si="44432"/>
        <v>0.99994159177913144</v>
      </c>
      <c r="BU8432" s="1">
        <f t="shared" ca="1" si="44433"/>
        <v>0.99999980057387061</v>
      </c>
      <c r="BV8432" s="1">
        <f t="shared" ca="1" si="44434"/>
        <v>0.99999996791008006</v>
      </c>
      <c r="BW8432" s="1">
        <f t="shared" ca="1" si="44435"/>
        <v>0.99999997832627252</v>
      </c>
      <c r="BX8432" s="1">
        <f t="shared" ca="1" si="44436"/>
        <v>0.99999991584762005</v>
      </c>
      <c r="BY8432" s="1">
        <f t="shared" ca="1" si="44437"/>
        <v>0.99999984045878298</v>
      </c>
      <c r="BZ8432" s="1">
        <f t="shared" ca="1" si="44438"/>
        <v>0.99959596528599293</v>
      </c>
      <c r="CA8432" s="1">
        <f t="shared" ca="1" si="44439"/>
        <v>0.9545242851772795</v>
      </c>
      <c r="CB8432" s="1">
        <f t="shared" ca="1" si="44440"/>
        <v>0.81466721224529981</v>
      </c>
      <c r="CC8432" s="1">
        <f t="shared" ca="1" si="44441"/>
        <v>0.23714300153605961</v>
      </c>
      <c r="CD8432" s="25"/>
      <c r="CE8432" s="7">
        <v>8</v>
      </c>
      <c r="CF8432" s="1">
        <f t="shared" ca="1" si="44442"/>
        <v>0.42673007297672289</v>
      </c>
      <c r="CG8432" s="1">
        <f t="shared" ca="1" si="44443"/>
        <v>0.96277875405680424</v>
      </c>
      <c r="CH8432" s="1">
        <f t="shared" ca="1" si="44444"/>
        <v>0.99646338820270652</v>
      </c>
      <c r="CI8432" s="1">
        <f t="shared" ca="1" si="44445"/>
        <v>0.99989549501482777</v>
      </c>
      <c r="CJ8432" s="1">
        <f t="shared" ca="1" si="44446"/>
        <v>0.99999271860120675</v>
      </c>
      <c r="CK8432" s="1">
        <f t="shared" ca="1" si="44447"/>
        <v>0.99999563039602768</v>
      </c>
      <c r="CL8432" s="1">
        <f t="shared" ca="1" si="44448"/>
        <v>0.99961846722972036</v>
      </c>
      <c r="CM8432" s="1">
        <f t="shared" ca="1" si="44449"/>
        <v>0.99953246501054738</v>
      </c>
      <c r="CN8432" s="1">
        <f t="shared" ca="1" si="44450"/>
        <v>0.99522062422648883</v>
      </c>
      <c r="CO8432" s="1">
        <f t="shared" ca="1" si="44451"/>
        <v>0.99541042732371032</v>
      </c>
      <c r="CP8432" s="1">
        <f t="shared" ca="1" si="44452"/>
        <v>0.42673007297672289</v>
      </c>
      <c r="CQ8432" s="25"/>
      <c r="CR8432" s="25"/>
      <c r="CS8432" s="25"/>
      <c r="CT8432" s="25"/>
      <c r="CU8432" s="25"/>
      <c r="CV8432" s="25"/>
      <c r="CW8432" s="25"/>
      <c r="CX8432" s="25"/>
      <c r="CY8432" s="25"/>
      <c r="CZ8432" s="25"/>
      <c r="DA8432" s="25"/>
      <c r="DB8432" s="25"/>
      <c r="DC8432" s="25"/>
      <c r="DD8432" s="25"/>
      <c r="DE8432" s="40"/>
      <c r="DF8432" s="14"/>
      <c r="DG8432" s="14"/>
      <c r="DH8432" s="14"/>
      <c r="DI8432" s="14"/>
      <c r="DJ8432" s="14"/>
      <c r="DK8432" s="14"/>
      <c r="DL8432" s="14"/>
      <c r="DM8432" s="14"/>
      <c r="DN8432" s="14"/>
      <c r="DO8432" s="14"/>
      <c r="DP8432" s="14"/>
      <c r="DQ8432" s="14"/>
      <c r="DR8432" s="14"/>
      <c r="DS8432" s="14"/>
      <c r="DT8432" s="14"/>
      <c r="DU8432" s="14"/>
      <c r="DV8432" s="14"/>
      <c r="DW8432" s="14"/>
      <c r="DX8432" s="14"/>
      <c r="DY8432" s="14"/>
      <c r="DZ8432" s="14"/>
      <c r="EA8432" s="14"/>
      <c r="EB8432" s="14"/>
      <c r="EC8432" s="14"/>
      <c r="ED8432" s="14"/>
      <c r="EE8432" s="14"/>
      <c r="EF8432" s="19"/>
      <c r="EG8432" s="23"/>
      <c r="EH8432" s="50"/>
      <c r="EI8432" s="7">
        <v>4</v>
      </c>
      <c r="EJ8432" s="1">
        <f t="shared" ca="1" si="44465"/>
        <v>7.3065306545829115E-2</v>
      </c>
      <c r="EK8432" s="1">
        <f t="shared" ca="1" si="44466"/>
        <v>6.2536539109265765E-2</v>
      </c>
      <c r="EL8432" s="1">
        <f t="shared" ca="1" si="44467"/>
        <v>3.9686732128165737E-2</v>
      </c>
      <c r="EM8432" s="1">
        <f t="shared" ca="1" si="44468"/>
        <v>2.753854058921797E-2</v>
      </c>
      <c r="EN8432" s="14"/>
      <c r="EO8432" s="14"/>
      <c r="EP8432" s="14"/>
      <c r="EQ8432" s="14"/>
      <c r="ER8432" s="14"/>
      <c r="ES8432" s="14"/>
      <c r="ET8432" s="23"/>
      <c r="EU8432" s="14"/>
      <c r="EV8432" s="14"/>
      <c r="EW8432" s="14"/>
      <c r="EX8432" s="14"/>
      <c r="EY8432" s="14"/>
      <c r="EZ8432" s="14"/>
      <c r="FA8432" s="14"/>
      <c r="FB8432" s="14"/>
      <c r="FC8432" s="19"/>
    </row>
    <row r="8433" spans="1:159" x14ac:dyDescent="0.2">
      <c r="A8433" s="55"/>
      <c r="B8433" s="18">
        <v>23</v>
      </c>
      <c r="C8433" s="1">
        <f>学習データ!C8399*$B$37</f>
        <v>0</v>
      </c>
      <c r="D8433" s="1">
        <f>学習データ!D8399*$B$37</f>
        <v>0</v>
      </c>
      <c r="E8433" s="1">
        <f>学習データ!E8399*$B$37</f>
        <v>0</v>
      </c>
      <c r="F8433" s="1">
        <f>学習データ!F8399*$B$37</f>
        <v>0</v>
      </c>
      <c r="G8433" s="1">
        <f>学習データ!G8399*$B$37</f>
        <v>0</v>
      </c>
      <c r="H8433" s="1">
        <f>学習データ!H8399*$B$37</f>
        <v>0</v>
      </c>
      <c r="I8433" s="1">
        <f>学習データ!I8399*$B$37</f>
        <v>0</v>
      </c>
      <c r="J8433" s="1">
        <f>学習データ!J8399*$B$37</f>
        <v>0</v>
      </c>
      <c r="K8433" s="1">
        <f>学習データ!K8399*$B$37</f>
        <v>0</v>
      </c>
      <c r="L8433" s="1">
        <f>学習データ!L8399*$B$37</f>
        <v>0</v>
      </c>
      <c r="M8433" s="1">
        <f>学習データ!M8399*$B$37</f>
        <v>0</v>
      </c>
      <c r="N8433" s="1">
        <f>学習データ!N8399*$B$37</f>
        <v>7</v>
      </c>
      <c r="O8433" s="1">
        <f>学習データ!O8399*$B$37</f>
        <v>96</v>
      </c>
      <c r="P8433" s="1">
        <f>学習データ!P8399*$B$37</f>
        <v>162</v>
      </c>
      <c r="Q8433" s="1">
        <f>学習データ!Q8399*$B$37</f>
        <v>254</v>
      </c>
      <c r="R8433" s="1">
        <f>学習データ!R8399*$B$37</f>
        <v>254</v>
      </c>
      <c r="S8433" s="1">
        <f>学習データ!S8399*$B$37</f>
        <v>188</v>
      </c>
      <c r="T8433" s="1">
        <f>学習データ!T8399*$B$37</f>
        <v>34</v>
      </c>
      <c r="U8433" s="1">
        <f>学習データ!U8399*$B$37</f>
        <v>0</v>
      </c>
      <c r="V8433" s="1">
        <f>学習データ!V8399*$B$37</f>
        <v>0</v>
      </c>
      <c r="W8433" s="1">
        <f>学習データ!W8399*$B$37</f>
        <v>0</v>
      </c>
      <c r="X8433" s="1">
        <f>学習データ!X8399*$B$37</f>
        <v>0</v>
      </c>
      <c r="Y8433" s="1">
        <f>学習データ!Y8399*$B$37</f>
        <v>0</v>
      </c>
      <c r="Z8433" s="1">
        <f>学習データ!Z8399*$B$37</f>
        <v>0</v>
      </c>
      <c r="AA8433" s="1">
        <f>学習データ!AA8399*$B$37</f>
        <v>0</v>
      </c>
      <c r="AB8433" s="1">
        <f>学習データ!AB8399*$B$37</f>
        <v>0</v>
      </c>
      <c r="AC8433" s="1">
        <f>学習データ!AC8399*$B$37</f>
        <v>0</v>
      </c>
      <c r="AD8433" s="1">
        <f>学習データ!AD8399*$B$37</f>
        <v>0</v>
      </c>
      <c r="AE8433" s="14"/>
      <c r="AF8433" s="7">
        <v>5</v>
      </c>
      <c r="AG8433" s="1">
        <f>IF(学習データ!AG8377=5,1,0)</f>
        <v>0</v>
      </c>
      <c r="AH8433" s="29"/>
      <c r="AI8433" s="25"/>
      <c r="AJ8433" s="25"/>
      <c r="AK8433" s="25"/>
      <c r="AL8433" s="25"/>
      <c r="AM8433" s="25"/>
      <c r="AN8433" s="25"/>
      <c r="AO8433" s="25"/>
      <c r="AP8433" s="25"/>
      <c r="AQ8433" s="25"/>
      <c r="AR8433" s="25"/>
      <c r="AS8433" s="25"/>
      <c r="AT8433" s="25"/>
      <c r="AU8433" s="25"/>
      <c r="AV8433" s="25"/>
      <c r="AW8433" s="25"/>
      <c r="AX8433" s="25"/>
      <c r="AY8433" s="25"/>
      <c r="AZ8433" s="25"/>
      <c r="BA8433" s="25"/>
      <c r="BB8433" s="25"/>
      <c r="BC8433" s="25"/>
      <c r="BD8433" s="25"/>
      <c r="BE8433" s="25"/>
      <c r="BF8433" s="25"/>
      <c r="BG8433" s="25"/>
      <c r="BH8433" s="25"/>
      <c r="BI8433" s="25"/>
      <c r="BJ8433" s="25"/>
      <c r="BK8433" s="25"/>
      <c r="BL8433" s="25"/>
      <c r="BM8433" s="25"/>
      <c r="BN8433" s="25"/>
      <c r="BO8433" s="25"/>
      <c r="BP8433" s="25"/>
      <c r="BQ8433" s="23"/>
      <c r="BR8433" s="7">
        <v>9</v>
      </c>
      <c r="BS8433" s="1">
        <f t="shared" ca="1" si="44431"/>
        <v>0.23714300153605961</v>
      </c>
      <c r="BT8433" s="1">
        <f t="shared" ca="1" si="44432"/>
        <v>0.99997305685322957</v>
      </c>
      <c r="BU8433" s="1">
        <f t="shared" ca="1" si="44433"/>
        <v>0.99999996189673401</v>
      </c>
      <c r="BV8433" s="1">
        <f t="shared" ca="1" si="44434"/>
        <v>0.99471133450980198</v>
      </c>
      <c r="BW8433" s="1">
        <f t="shared" ca="1" si="44435"/>
        <v>1.7829886681935414E-3</v>
      </c>
      <c r="BX8433" s="1">
        <f t="shared" ca="1" si="44436"/>
        <v>3.6445212647937537E-3</v>
      </c>
      <c r="BY8433" s="1">
        <f t="shared" ca="1" si="44437"/>
        <v>0.9999977540910493</v>
      </c>
      <c r="BZ8433" s="1">
        <f t="shared" ca="1" si="44438"/>
        <v>0.99442065233809296</v>
      </c>
      <c r="CA8433" s="1">
        <f t="shared" ca="1" si="44439"/>
        <v>0.96086445814004873</v>
      </c>
      <c r="CB8433" s="1">
        <f t="shared" ca="1" si="44440"/>
        <v>0.11634228553658588</v>
      </c>
      <c r="CC8433" s="1">
        <f t="shared" ca="1" si="44441"/>
        <v>0.23714300153605961</v>
      </c>
      <c r="CD8433" s="25"/>
      <c r="CE8433" s="7">
        <v>9</v>
      </c>
      <c r="CF8433" s="1">
        <f t="shared" ca="1" si="44442"/>
        <v>0.42673007297672289</v>
      </c>
      <c r="CG8433" s="1">
        <f t="shared" ca="1" si="44443"/>
        <v>0.97532725564888534</v>
      </c>
      <c r="CH8433" s="1">
        <f t="shared" ca="1" si="44444"/>
        <v>0.9838480881840671</v>
      </c>
      <c r="CI8433" s="1">
        <f t="shared" ca="1" si="44445"/>
        <v>0.92418165617263925</v>
      </c>
      <c r="CJ8433" s="1">
        <f t="shared" ca="1" si="44446"/>
        <v>0.85600634220744876</v>
      </c>
      <c r="CK8433" s="1">
        <f t="shared" ca="1" si="44447"/>
        <v>0.97750411321116715</v>
      </c>
      <c r="CL8433" s="1">
        <f t="shared" ca="1" si="44448"/>
        <v>0.99965186456365862</v>
      </c>
      <c r="CM8433" s="1">
        <f t="shared" ca="1" si="44449"/>
        <v>0.97540566977343202</v>
      </c>
      <c r="CN8433" s="1">
        <f t="shared" ca="1" si="44450"/>
        <v>0.99980121658561349</v>
      </c>
      <c r="CO8433" s="1">
        <f t="shared" ca="1" si="44451"/>
        <v>0.98074982286804369</v>
      </c>
      <c r="CP8433" s="1">
        <f t="shared" ca="1" si="44452"/>
        <v>0.42673007297672289</v>
      </c>
      <c r="CQ8433" s="25"/>
      <c r="CR8433" s="25"/>
      <c r="CS8433" s="25"/>
      <c r="CT8433" s="25"/>
      <c r="CU8433" s="25"/>
      <c r="CV8433" s="25"/>
      <c r="CW8433" s="25"/>
      <c r="CX8433" s="25"/>
      <c r="CY8433" s="25"/>
      <c r="CZ8433" s="25"/>
      <c r="DA8433" s="25"/>
      <c r="DB8433" s="25"/>
      <c r="DC8433" s="25"/>
      <c r="DD8433" s="25"/>
      <c r="DE8433" s="40"/>
      <c r="DF8433" s="14"/>
      <c r="DG8433" s="14"/>
      <c r="DH8433" s="14"/>
      <c r="DI8433" s="14"/>
      <c r="DJ8433" s="14"/>
      <c r="DK8433" s="14"/>
      <c r="DL8433" s="14"/>
      <c r="DM8433" s="14"/>
      <c r="DN8433" s="14"/>
      <c r="DO8433" s="14"/>
      <c r="DP8433" s="14"/>
      <c r="DQ8433" s="14"/>
      <c r="DR8433" s="14"/>
      <c r="DS8433" s="14"/>
      <c r="DT8433" s="14"/>
      <c r="DU8433" s="14"/>
      <c r="DV8433" s="14"/>
      <c r="DW8433" s="14"/>
      <c r="DX8433" s="14"/>
      <c r="DY8433" s="14"/>
      <c r="DZ8433" s="14"/>
      <c r="EA8433" s="14"/>
      <c r="EB8433" s="14"/>
      <c r="EC8433" s="14"/>
      <c r="ED8433" s="14"/>
      <c r="EE8433" s="14"/>
      <c r="EF8433" s="19"/>
      <c r="EG8433" s="23"/>
      <c r="EH8433" s="25"/>
      <c r="EI8433" s="25"/>
      <c r="EJ8433" s="25"/>
      <c r="EK8433" s="25"/>
      <c r="EL8433" s="25"/>
      <c r="EM8433" s="25"/>
      <c r="EN8433" s="14"/>
      <c r="EO8433" s="14"/>
      <c r="EP8433" s="14"/>
      <c r="EQ8433" s="14"/>
      <c r="ER8433" s="14"/>
      <c r="ES8433" s="14"/>
      <c r="ET8433" s="23"/>
      <c r="EU8433" s="14"/>
      <c r="EV8433" s="14"/>
      <c r="EW8433" s="14"/>
      <c r="EX8433" s="14"/>
      <c r="EY8433" s="14"/>
      <c r="EZ8433" s="14"/>
      <c r="FA8433" s="14"/>
      <c r="FB8433" s="14"/>
      <c r="FC8433" s="19"/>
    </row>
    <row r="8434" spans="1:159" x14ac:dyDescent="0.2">
      <c r="A8434" s="55"/>
      <c r="B8434" s="18">
        <v>24</v>
      </c>
      <c r="C8434" s="1">
        <f>学習データ!C8400*$B$37</f>
        <v>0</v>
      </c>
      <c r="D8434" s="1">
        <f>学習データ!D8400*$B$37</f>
        <v>0</v>
      </c>
      <c r="E8434" s="1">
        <f>学習データ!E8400*$B$37</f>
        <v>0</v>
      </c>
      <c r="F8434" s="1">
        <f>学習データ!F8400*$B$37</f>
        <v>0</v>
      </c>
      <c r="G8434" s="1">
        <f>学習データ!G8400*$B$37</f>
        <v>0</v>
      </c>
      <c r="H8434" s="1">
        <f>学習データ!H8400*$B$37</f>
        <v>0</v>
      </c>
      <c r="I8434" s="1">
        <f>学習データ!I8400*$B$37</f>
        <v>0</v>
      </c>
      <c r="J8434" s="1">
        <f>学習データ!J8400*$B$37</f>
        <v>0</v>
      </c>
      <c r="K8434" s="1">
        <f>学習データ!K8400*$B$37</f>
        <v>0</v>
      </c>
      <c r="L8434" s="1">
        <f>学習データ!L8400*$B$37</f>
        <v>68</v>
      </c>
      <c r="M8434" s="1">
        <f>学習データ!M8400*$B$37</f>
        <v>126</v>
      </c>
      <c r="N8434" s="1">
        <f>学習データ!N8400*$B$37</f>
        <v>213</v>
      </c>
      <c r="O8434" s="1">
        <f>学習データ!O8400*$B$37</f>
        <v>254</v>
      </c>
      <c r="P8434" s="1">
        <f>学習データ!P8400*$B$37</f>
        <v>254</v>
      </c>
      <c r="Q8434" s="1">
        <f>学習データ!Q8400*$B$37</f>
        <v>254</v>
      </c>
      <c r="R8434" s="1">
        <f>学習データ!R8400*$B$37</f>
        <v>209</v>
      </c>
      <c r="S8434" s="1">
        <f>学習データ!S8400*$B$37</f>
        <v>61</v>
      </c>
      <c r="T8434" s="1">
        <f>学習データ!T8400*$B$37</f>
        <v>0</v>
      </c>
      <c r="U8434" s="1">
        <f>学習データ!U8400*$B$37</f>
        <v>0</v>
      </c>
      <c r="V8434" s="1">
        <f>学習データ!V8400*$B$37</f>
        <v>0</v>
      </c>
      <c r="W8434" s="1">
        <f>学習データ!W8400*$B$37</f>
        <v>0</v>
      </c>
      <c r="X8434" s="1">
        <f>学習データ!X8400*$B$37</f>
        <v>0</v>
      </c>
      <c r="Y8434" s="1">
        <f>学習データ!Y8400*$B$37</f>
        <v>0</v>
      </c>
      <c r="Z8434" s="1">
        <f>学習データ!Z8400*$B$37</f>
        <v>0</v>
      </c>
      <c r="AA8434" s="1">
        <f>学習データ!AA8400*$B$37</f>
        <v>0</v>
      </c>
      <c r="AB8434" s="1">
        <f>学習データ!AB8400*$B$37</f>
        <v>0</v>
      </c>
      <c r="AC8434" s="1">
        <f>学習データ!AC8400*$B$37</f>
        <v>0</v>
      </c>
      <c r="AD8434" s="1">
        <f>学習データ!AD8400*$B$37</f>
        <v>0</v>
      </c>
      <c r="AE8434" s="14"/>
      <c r="AF8434" s="7">
        <v>6</v>
      </c>
      <c r="AG8434" s="1">
        <f>IF(学習データ!AG8377=6,1,0)</f>
        <v>0</v>
      </c>
      <c r="AH8434" s="29"/>
      <c r="AI8434" s="25"/>
      <c r="AJ8434" s="25"/>
      <c r="AK8434" s="25"/>
      <c r="AL8434" s="25"/>
      <c r="AM8434" s="25"/>
      <c r="AN8434" s="25"/>
      <c r="AO8434" s="25"/>
      <c r="AP8434" s="25"/>
      <c r="AQ8434" s="25"/>
      <c r="AR8434" s="25"/>
      <c r="AS8434" s="25"/>
      <c r="AT8434" s="25"/>
      <c r="AU8434" s="25"/>
      <c r="AV8434" s="25"/>
      <c r="AW8434" s="25"/>
      <c r="AX8434" s="25"/>
      <c r="AY8434" s="25"/>
      <c r="AZ8434" s="25"/>
      <c r="BA8434" s="25"/>
      <c r="BB8434" s="25"/>
      <c r="BC8434" s="25"/>
      <c r="BD8434" s="25"/>
      <c r="BE8434" s="25"/>
      <c r="BF8434" s="25"/>
      <c r="BG8434" s="25"/>
      <c r="BH8434" s="25"/>
      <c r="BI8434" s="25"/>
      <c r="BJ8434" s="25"/>
      <c r="BK8434" s="25"/>
      <c r="BL8434" s="25"/>
      <c r="BM8434" s="25"/>
      <c r="BN8434" s="25"/>
      <c r="BO8434" s="25"/>
      <c r="BP8434" s="25"/>
      <c r="BQ8434" s="23"/>
      <c r="BR8434" s="7">
        <v>10</v>
      </c>
      <c r="BS8434" s="1">
        <f t="shared" ca="1" si="44431"/>
        <v>0.19069441855446534</v>
      </c>
      <c r="BT8434" s="1">
        <f t="shared" ca="1" si="44432"/>
        <v>2.5022554353751687E-3</v>
      </c>
      <c r="BU8434" s="1">
        <f t="shared" ca="1" si="44433"/>
        <v>2.7444319228041658E-3</v>
      </c>
      <c r="BV8434" s="1">
        <f t="shared" ca="1" si="44434"/>
        <v>3.0162666392407294E-3</v>
      </c>
      <c r="BW8434" s="1">
        <f t="shared" ca="1" si="44435"/>
        <v>0.11143657501279419</v>
      </c>
      <c r="BX8434" s="1">
        <f t="shared" ca="1" si="44436"/>
        <v>0.99999819577691706</v>
      </c>
      <c r="BY8434" s="1">
        <f t="shared" ca="1" si="44437"/>
        <v>0.99999999238089787</v>
      </c>
      <c r="BZ8434" s="1">
        <f t="shared" ca="1" si="44438"/>
        <v>0.99996622660845935</v>
      </c>
      <c r="CA8434" s="1">
        <f t="shared" ca="1" si="44439"/>
        <v>0.13323132535638499</v>
      </c>
      <c r="CB8434" s="1">
        <f t="shared" ca="1" si="44440"/>
        <v>0.19205833347226625</v>
      </c>
      <c r="CC8434" s="1">
        <f t="shared" ca="1" si="44441"/>
        <v>0.23714300153605961</v>
      </c>
      <c r="CD8434" s="25"/>
      <c r="CE8434" s="7">
        <v>10</v>
      </c>
      <c r="CF8434" s="1">
        <f t="shared" ca="1" si="44442"/>
        <v>0.42647625953521456</v>
      </c>
      <c r="CG8434" s="1">
        <f t="shared" ca="1" si="44443"/>
        <v>0.3566195513440274</v>
      </c>
      <c r="CH8434" s="1">
        <f t="shared" ca="1" si="44444"/>
        <v>0.88027824513151398</v>
      </c>
      <c r="CI8434" s="1">
        <f t="shared" ca="1" si="44445"/>
        <v>0.9815142763060396</v>
      </c>
      <c r="CJ8434" s="1">
        <f t="shared" ca="1" si="44446"/>
        <v>0.98269195762313288</v>
      </c>
      <c r="CK8434" s="1">
        <f t="shared" ca="1" si="44447"/>
        <v>0.99886301048636927</v>
      </c>
      <c r="CL8434" s="1">
        <f t="shared" ca="1" si="44448"/>
        <v>0.99967289175372054</v>
      </c>
      <c r="CM8434" s="1">
        <f t="shared" ca="1" si="44449"/>
        <v>0.99257698966467178</v>
      </c>
      <c r="CN8434" s="1">
        <f t="shared" ca="1" si="44450"/>
        <v>0.99815533803347656</v>
      </c>
      <c r="CO8434" s="1">
        <f t="shared" ca="1" si="44451"/>
        <v>0.43196706954901343</v>
      </c>
      <c r="CP8434" s="1">
        <f t="shared" ca="1" si="44452"/>
        <v>0.42673007297672289</v>
      </c>
      <c r="CQ8434" s="25"/>
      <c r="CR8434" s="25"/>
      <c r="CS8434" s="25"/>
      <c r="CT8434" s="25"/>
      <c r="CU8434" s="25"/>
      <c r="CV8434" s="25"/>
      <c r="CW8434" s="25"/>
      <c r="CX8434" s="25"/>
      <c r="CY8434" s="25"/>
      <c r="CZ8434" s="25"/>
      <c r="DA8434" s="25"/>
      <c r="DB8434" s="25"/>
      <c r="DC8434" s="25"/>
      <c r="DD8434" s="25"/>
      <c r="DE8434" s="40"/>
      <c r="DF8434" s="14"/>
      <c r="DG8434" s="14"/>
      <c r="DH8434" s="14"/>
      <c r="DI8434" s="14"/>
      <c r="DJ8434" s="14"/>
      <c r="DK8434" s="14"/>
      <c r="DL8434" s="14"/>
      <c r="DM8434" s="14"/>
      <c r="DN8434" s="14"/>
      <c r="DO8434" s="14"/>
      <c r="DP8434" s="14"/>
      <c r="DQ8434" s="14"/>
      <c r="DR8434" s="14"/>
      <c r="DS8434" s="14"/>
      <c r="DT8434" s="14"/>
      <c r="DU8434" s="14"/>
      <c r="DV8434" s="14"/>
      <c r="DW8434" s="14"/>
      <c r="DX8434" s="14"/>
      <c r="DY8434" s="14"/>
      <c r="DZ8434" s="14"/>
      <c r="EA8434" s="14"/>
      <c r="EB8434" s="14"/>
      <c r="EC8434" s="14"/>
      <c r="ED8434" s="14"/>
      <c r="EE8434" s="14"/>
      <c r="EF8434" s="19"/>
      <c r="EG8434" s="23"/>
      <c r="EH8434" s="50">
        <v>5</v>
      </c>
      <c r="EI8434" s="7">
        <v>0</v>
      </c>
      <c r="EJ8434" s="7">
        <v>1</v>
      </c>
      <c r="EK8434" s="7">
        <v>2</v>
      </c>
      <c r="EL8434" s="7">
        <v>3</v>
      </c>
      <c r="EM8434" s="7">
        <v>4</v>
      </c>
      <c r="EN8434" s="14"/>
      <c r="EO8434" s="14"/>
      <c r="EP8434" s="14"/>
      <c r="EQ8434" s="14"/>
      <c r="ER8434" s="14"/>
      <c r="ES8434" s="14"/>
      <c r="ET8434" s="23"/>
      <c r="EU8434" s="14"/>
      <c r="EV8434" s="14"/>
      <c r="EW8434" s="14"/>
      <c r="EX8434" s="14"/>
      <c r="EY8434" s="14"/>
      <c r="EZ8434" s="14"/>
      <c r="FA8434" s="14"/>
      <c r="FB8434" s="14"/>
      <c r="FC8434" s="19"/>
    </row>
    <row r="8435" spans="1:159" x14ac:dyDescent="0.2">
      <c r="A8435" s="55"/>
      <c r="B8435" s="18">
        <v>25</v>
      </c>
      <c r="C8435" s="1">
        <f>学習データ!C8401*$B$37</f>
        <v>0</v>
      </c>
      <c r="D8435" s="1">
        <f>学習データ!D8401*$B$37</f>
        <v>0</v>
      </c>
      <c r="E8435" s="1">
        <f>学習データ!E8401*$B$37</f>
        <v>0</v>
      </c>
      <c r="F8435" s="1">
        <f>学習データ!F8401*$B$37</f>
        <v>0</v>
      </c>
      <c r="G8435" s="1">
        <f>学習データ!G8401*$B$37</f>
        <v>16</v>
      </c>
      <c r="H8435" s="1">
        <f>学習データ!H8401*$B$37</f>
        <v>199</v>
      </c>
      <c r="I8435" s="1">
        <f>学習データ!I8401*$B$37</f>
        <v>243</v>
      </c>
      <c r="J8435" s="1">
        <f>学習データ!J8401*$B$37</f>
        <v>243</v>
      </c>
      <c r="K8435" s="1">
        <f>学習データ!K8401*$B$37</f>
        <v>243</v>
      </c>
      <c r="L8435" s="1">
        <f>学習データ!L8401*$B$37</f>
        <v>254</v>
      </c>
      <c r="M8435" s="1">
        <f>学習データ!M8401*$B$37</f>
        <v>254</v>
      </c>
      <c r="N8435" s="1">
        <f>学習データ!N8401*$B$37</f>
        <v>254</v>
      </c>
      <c r="O8435" s="1">
        <f>学習データ!O8401*$B$37</f>
        <v>255</v>
      </c>
      <c r="P8435" s="1">
        <f>学習データ!P8401*$B$37</f>
        <v>238</v>
      </c>
      <c r="Q8435" s="1">
        <f>学習データ!Q8401*$B$37</f>
        <v>128</v>
      </c>
      <c r="R8435" s="1">
        <f>学習データ!R8401*$B$37</f>
        <v>39</v>
      </c>
      <c r="S8435" s="1">
        <f>学習データ!S8401*$B$37</f>
        <v>0</v>
      </c>
      <c r="T8435" s="1">
        <f>学習データ!T8401*$B$37</f>
        <v>0</v>
      </c>
      <c r="U8435" s="1">
        <f>学習データ!U8401*$B$37</f>
        <v>0</v>
      </c>
      <c r="V8435" s="1">
        <f>学習データ!V8401*$B$37</f>
        <v>0</v>
      </c>
      <c r="W8435" s="1">
        <f>学習データ!W8401*$B$37</f>
        <v>0</v>
      </c>
      <c r="X8435" s="1">
        <f>学習データ!X8401*$B$37</f>
        <v>0</v>
      </c>
      <c r="Y8435" s="1">
        <f>学習データ!Y8401*$B$37</f>
        <v>0</v>
      </c>
      <c r="Z8435" s="1">
        <f>学習データ!Z8401*$B$37</f>
        <v>0</v>
      </c>
      <c r="AA8435" s="1">
        <f>学習データ!AA8401*$B$37</f>
        <v>0</v>
      </c>
      <c r="AB8435" s="1">
        <f>学習データ!AB8401*$B$37</f>
        <v>0</v>
      </c>
      <c r="AC8435" s="1">
        <f>学習データ!AC8401*$B$37</f>
        <v>0</v>
      </c>
      <c r="AD8435" s="1">
        <f>学習データ!AD8401*$B$37</f>
        <v>0</v>
      </c>
      <c r="AE8435" s="14"/>
      <c r="AF8435" s="7">
        <v>7</v>
      </c>
      <c r="AG8435" s="1">
        <f>IF(学習データ!AG8377=7,1,0)</f>
        <v>0</v>
      </c>
      <c r="AH8435" s="29"/>
      <c r="AI8435" s="25"/>
      <c r="AJ8435" s="25"/>
      <c r="AK8435" s="25"/>
      <c r="AL8435" s="25"/>
      <c r="AM8435" s="25"/>
      <c r="AN8435" s="25"/>
      <c r="AO8435" s="25"/>
      <c r="AP8435" s="25"/>
      <c r="AQ8435" s="25"/>
      <c r="AR8435" s="25"/>
      <c r="AS8435" s="25"/>
      <c r="AT8435" s="25"/>
      <c r="AU8435" s="25"/>
      <c r="AV8435" s="25"/>
      <c r="AW8435" s="25"/>
      <c r="AX8435" s="25"/>
      <c r="AY8435" s="25"/>
      <c r="AZ8435" s="25"/>
      <c r="BA8435" s="25"/>
      <c r="BB8435" s="25"/>
      <c r="BC8435" s="25"/>
      <c r="BD8435" s="25"/>
      <c r="BE8435" s="25"/>
      <c r="BF8435" s="25"/>
      <c r="BG8435" s="25"/>
      <c r="BH8435" s="25"/>
      <c r="BI8435" s="25"/>
      <c r="BJ8435" s="25"/>
      <c r="BK8435" s="25"/>
      <c r="BL8435" s="25"/>
      <c r="BM8435" s="25"/>
      <c r="BN8435" s="25"/>
      <c r="BO8435" s="25"/>
      <c r="BP8435" s="25"/>
      <c r="BQ8435" s="23"/>
      <c r="BR8435" s="7">
        <v>11</v>
      </c>
      <c r="BS8435" s="1">
        <f t="shared" ca="1" si="44431"/>
        <v>0.281480967488412</v>
      </c>
      <c r="BT8435" s="1">
        <f t="shared" ca="1" si="44432"/>
        <v>0.91553370506377096</v>
      </c>
      <c r="BU8435" s="1">
        <f t="shared" ca="1" si="44433"/>
        <v>0.92707194135245008</v>
      </c>
      <c r="BV8435" s="1">
        <f t="shared" ca="1" si="44434"/>
        <v>0.99729198554686149</v>
      </c>
      <c r="BW8435" s="1">
        <f t="shared" ca="1" si="44435"/>
        <v>0.99011707280686889</v>
      </c>
      <c r="BX8435" s="1">
        <f t="shared" ca="1" si="44436"/>
        <v>0.99999923771786281</v>
      </c>
      <c r="BY8435" s="1">
        <f t="shared" ca="1" si="44437"/>
        <v>0.99993197578489845</v>
      </c>
      <c r="BZ8435" s="1">
        <f t="shared" ca="1" si="44438"/>
        <v>0.16444411557311089</v>
      </c>
      <c r="CA8435" s="1">
        <f t="shared" ca="1" si="44439"/>
        <v>0.19205833347226625</v>
      </c>
      <c r="CB8435" s="1">
        <f t="shared" ca="1" si="44440"/>
        <v>0.23714300153605961</v>
      </c>
      <c r="CC8435" s="1">
        <f t="shared" ca="1" si="44441"/>
        <v>0.23714300153605961</v>
      </c>
      <c r="CD8435" s="25"/>
      <c r="CE8435" s="7">
        <v>11</v>
      </c>
      <c r="CF8435" s="1">
        <f t="shared" ca="1" si="44442"/>
        <v>0.80375530965569419</v>
      </c>
      <c r="CG8435" s="1">
        <f t="shared" ca="1" si="44443"/>
        <v>0.82462762438777937</v>
      </c>
      <c r="CH8435" s="1">
        <f t="shared" ca="1" si="44444"/>
        <v>0.90217543749647799</v>
      </c>
      <c r="CI8435" s="1">
        <f t="shared" ca="1" si="44445"/>
        <v>0.97030371553630568</v>
      </c>
      <c r="CJ8435" s="1">
        <f t="shared" ca="1" si="44446"/>
        <v>0.97008563850815066</v>
      </c>
      <c r="CK8435" s="1">
        <f t="shared" ca="1" si="44447"/>
        <v>0.99983009871819339</v>
      </c>
      <c r="CL8435" s="1">
        <f t="shared" ca="1" si="44448"/>
        <v>0.99902073872025665</v>
      </c>
      <c r="CM8435" s="1">
        <f t="shared" ca="1" si="44449"/>
        <v>0.99811872211457309</v>
      </c>
      <c r="CN8435" s="1">
        <f t="shared" ca="1" si="44450"/>
        <v>0.43196706954901343</v>
      </c>
      <c r="CO8435" s="1">
        <f t="shared" ca="1" si="44451"/>
        <v>0.42673007297672289</v>
      </c>
      <c r="CP8435" s="1">
        <f t="shared" ca="1" si="44452"/>
        <v>0.42673007297672289</v>
      </c>
      <c r="CQ8435" s="14"/>
      <c r="CR8435" s="14"/>
      <c r="CS8435" s="14"/>
      <c r="CT8435" s="14"/>
      <c r="CU8435" s="14"/>
      <c r="CV8435" s="14"/>
      <c r="CW8435" s="14"/>
      <c r="CX8435" s="14"/>
      <c r="CY8435" s="14"/>
      <c r="CZ8435" s="14"/>
      <c r="DA8435" s="14"/>
      <c r="DB8435" s="14"/>
      <c r="DC8435" s="14"/>
      <c r="DD8435" s="14"/>
      <c r="DE8435" s="23"/>
      <c r="DF8435" s="14"/>
      <c r="DG8435" s="14"/>
      <c r="DH8435" s="14"/>
      <c r="DI8435" s="14"/>
      <c r="DJ8435" s="14"/>
      <c r="DK8435" s="14"/>
      <c r="DL8435" s="14"/>
      <c r="DM8435" s="14"/>
      <c r="DN8435" s="14"/>
      <c r="DO8435" s="14"/>
      <c r="DP8435" s="14"/>
      <c r="DQ8435" s="14"/>
      <c r="DR8435" s="14"/>
      <c r="DS8435" s="14"/>
      <c r="DT8435" s="14"/>
      <c r="DU8435" s="14"/>
      <c r="DV8435" s="14"/>
      <c r="DW8435" s="14"/>
      <c r="DX8435" s="14"/>
      <c r="DY8435" s="14"/>
      <c r="DZ8435" s="14"/>
      <c r="EA8435" s="14"/>
      <c r="EB8435" s="14"/>
      <c r="EC8435" s="14"/>
      <c r="ED8435" s="14"/>
      <c r="EE8435" s="14"/>
      <c r="EF8435" s="19"/>
      <c r="EG8435" s="23"/>
      <c r="EH8435" s="50"/>
      <c r="EI8435" s="7">
        <v>1</v>
      </c>
      <c r="EJ8435" s="1">
        <f t="shared" ref="EJ8435:EJ8438" ca="1" si="44469">1/(1+EXP(-SUMPRODUCT($EI$32:$EK$34,DQ8425:DS8427)+$EL$32))</f>
        <v>7.3193567095640899E-2</v>
      </c>
      <c r="EK8435" s="1">
        <f t="shared" ref="EK8435:EK8438" ca="1" si="44470">1/(1+EXP(-SUMPRODUCT($EI$32:$EK$34,DR8425:DT8427)+$EL$32))</f>
        <v>5.3258601112488022E-2</v>
      </c>
      <c r="EL8435" s="1">
        <f t="shared" ref="EL8435:EL8438" ca="1" si="44471">1/(1+EXP(-SUMPRODUCT($EI$32:$EK$34,DS8425:DU8427)+$EL$32))</f>
        <v>5.7072245734171634E-2</v>
      </c>
      <c r="EM8435" s="1">
        <f t="shared" ref="EM8435:EM8438" ca="1" si="44472">1/(1+EXP(-SUMPRODUCT($EI$32:$EK$34,DT8425:DV8427)+$EL$32))</f>
        <v>1.0807699021732911E-2</v>
      </c>
      <c r="EN8435" s="14"/>
      <c r="EO8435" s="14"/>
      <c r="EP8435" s="14"/>
      <c r="EQ8435" s="14"/>
      <c r="ER8435" s="14"/>
      <c r="ES8435" s="14"/>
      <c r="ET8435" s="23"/>
      <c r="EU8435" s="14"/>
      <c r="EV8435" s="14"/>
      <c r="EW8435" s="14"/>
      <c r="EX8435" s="14"/>
      <c r="EY8435" s="14"/>
      <c r="EZ8435" s="14"/>
      <c r="FA8435" s="14"/>
      <c r="FB8435" s="14"/>
      <c r="FC8435" s="19"/>
    </row>
    <row r="8436" spans="1:159" x14ac:dyDescent="0.2">
      <c r="A8436" s="55"/>
      <c r="B8436" s="18">
        <v>26</v>
      </c>
      <c r="C8436" s="1">
        <f>学習データ!C8402*$B$37</f>
        <v>0</v>
      </c>
      <c r="D8436" s="1">
        <f>学習データ!D8402*$B$37</f>
        <v>0</v>
      </c>
      <c r="E8436" s="1">
        <f>学習データ!E8402*$B$37</f>
        <v>0</v>
      </c>
      <c r="F8436" s="1">
        <f>学習データ!F8402*$B$37</f>
        <v>0</v>
      </c>
      <c r="G8436" s="1">
        <f>学習データ!G8402*$B$37</f>
        <v>0</v>
      </c>
      <c r="H8436" s="1">
        <f>学習データ!H8402*$B$37</f>
        <v>0</v>
      </c>
      <c r="I8436" s="1">
        <f>学習データ!I8402*$B$37</f>
        <v>0</v>
      </c>
      <c r="J8436" s="1">
        <f>学習データ!J8402*$B$37</f>
        <v>0</v>
      </c>
      <c r="K8436" s="1">
        <f>学習データ!K8402*$B$37</f>
        <v>0</v>
      </c>
      <c r="L8436" s="1">
        <f>学習データ!L8402*$B$37</f>
        <v>0</v>
      </c>
      <c r="M8436" s="1">
        <f>学習データ!M8402*$B$37</f>
        <v>0</v>
      </c>
      <c r="N8436" s="1">
        <f>学習データ!N8402*$B$37</f>
        <v>0</v>
      </c>
      <c r="O8436" s="1">
        <f>学習データ!O8402*$B$37</f>
        <v>0</v>
      </c>
      <c r="P8436" s="1">
        <f>学習データ!P8402*$B$37</f>
        <v>0</v>
      </c>
      <c r="Q8436" s="1">
        <f>学習データ!Q8402*$B$37</f>
        <v>0</v>
      </c>
      <c r="R8436" s="1">
        <f>学習データ!R8402*$B$37</f>
        <v>0</v>
      </c>
      <c r="S8436" s="1">
        <f>学習データ!S8402*$B$37</f>
        <v>0</v>
      </c>
      <c r="T8436" s="1">
        <f>学習データ!T8402*$B$37</f>
        <v>0</v>
      </c>
      <c r="U8436" s="1">
        <f>学習データ!U8402*$B$37</f>
        <v>0</v>
      </c>
      <c r="V8436" s="1">
        <f>学習データ!V8402*$B$37</f>
        <v>0</v>
      </c>
      <c r="W8436" s="1">
        <f>学習データ!W8402*$B$37</f>
        <v>0</v>
      </c>
      <c r="X8436" s="1">
        <f>学習データ!X8402*$B$37</f>
        <v>0</v>
      </c>
      <c r="Y8436" s="1">
        <f>学習データ!Y8402*$B$37</f>
        <v>0</v>
      </c>
      <c r="Z8436" s="1">
        <f>学習データ!Z8402*$B$37</f>
        <v>0</v>
      </c>
      <c r="AA8436" s="1">
        <f>学習データ!AA8402*$B$37</f>
        <v>0</v>
      </c>
      <c r="AB8436" s="1">
        <f>学習データ!AB8402*$B$37</f>
        <v>0</v>
      </c>
      <c r="AC8436" s="1">
        <f>学習データ!AC8402*$B$37</f>
        <v>0</v>
      </c>
      <c r="AD8436" s="1">
        <f>学習データ!AD8402*$B$37</f>
        <v>0</v>
      </c>
      <c r="AE8436" s="14"/>
      <c r="AF8436" s="7">
        <v>8</v>
      </c>
      <c r="AG8436" s="1">
        <f>IF(学習データ!AG8377=8,1,0)</f>
        <v>0</v>
      </c>
      <c r="AH8436" s="29"/>
      <c r="AI8436" s="25"/>
      <c r="AJ8436" s="25"/>
      <c r="AK8436" s="25"/>
      <c r="AL8436" s="25"/>
      <c r="AM8436" s="25"/>
      <c r="AN8436" s="25"/>
      <c r="AO8436" s="25"/>
      <c r="AP8436" s="25"/>
      <c r="AQ8436" s="25"/>
      <c r="AR8436" s="25"/>
      <c r="AS8436" s="25"/>
      <c r="AT8436" s="25"/>
      <c r="AU8436" s="25"/>
      <c r="AV8436" s="25"/>
      <c r="AW8436" s="25"/>
      <c r="AX8436" s="25"/>
      <c r="AY8436" s="25"/>
      <c r="AZ8436" s="25"/>
      <c r="BA8436" s="25"/>
      <c r="BB8436" s="25"/>
      <c r="BC8436" s="25"/>
      <c r="BD8436" s="25"/>
      <c r="BE8436" s="25"/>
      <c r="BF8436" s="25"/>
      <c r="BG8436" s="25"/>
      <c r="BH8436" s="25"/>
      <c r="BI8436" s="25"/>
      <c r="BJ8436" s="25"/>
      <c r="BK8436" s="25"/>
      <c r="BL8436" s="25"/>
      <c r="BM8436" s="25"/>
      <c r="BN8436" s="25"/>
      <c r="BO8436" s="25"/>
      <c r="BP8436" s="25"/>
      <c r="BQ8436" s="23"/>
      <c r="BR8436" s="14"/>
      <c r="BS8436" s="14"/>
      <c r="BT8436" s="14"/>
      <c r="BU8436" s="14"/>
      <c r="BV8436" s="14"/>
      <c r="BW8436" s="14"/>
      <c r="BX8436" s="14"/>
      <c r="BY8436" s="14"/>
      <c r="BZ8436" s="14"/>
      <c r="CA8436" s="14"/>
      <c r="CB8436" s="14"/>
      <c r="CC8436" s="14"/>
      <c r="CD8436" s="14"/>
      <c r="CE8436" s="14"/>
      <c r="CF8436" s="14"/>
      <c r="CG8436" s="14"/>
      <c r="CH8436" s="14"/>
      <c r="CI8436" s="14"/>
      <c r="CJ8436" s="14"/>
      <c r="CK8436" s="14"/>
      <c r="CL8436" s="14"/>
      <c r="CM8436" s="14"/>
      <c r="CN8436" s="14"/>
      <c r="CO8436" s="14"/>
      <c r="CP8436" s="14"/>
      <c r="CQ8436" s="14"/>
      <c r="CR8436" s="14"/>
      <c r="CS8436" s="14"/>
      <c r="CT8436" s="14"/>
      <c r="CU8436" s="14"/>
      <c r="CV8436" s="14"/>
      <c r="CW8436" s="14"/>
      <c r="CX8436" s="14"/>
      <c r="CY8436" s="14"/>
      <c r="CZ8436" s="14"/>
      <c r="DA8436" s="14"/>
      <c r="DB8436" s="14"/>
      <c r="DC8436" s="14"/>
      <c r="DD8436" s="14"/>
      <c r="DE8436" s="23"/>
      <c r="DF8436" s="14"/>
      <c r="DG8436" s="14"/>
      <c r="DH8436" s="14"/>
      <c r="DI8436" s="14"/>
      <c r="DJ8436" s="14"/>
      <c r="DK8436" s="14"/>
      <c r="DL8436" s="14"/>
      <c r="DM8436" s="14"/>
      <c r="DN8436" s="14"/>
      <c r="DO8436" s="14"/>
      <c r="DP8436" s="14"/>
      <c r="DQ8436" s="14"/>
      <c r="DR8436" s="14"/>
      <c r="DS8436" s="14"/>
      <c r="DT8436" s="14"/>
      <c r="DU8436" s="14"/>
      <c r="DV8436" s="14"/>
      <c r="DW8436" s="14"/>
      <c r="DX8436" s="14"/>
      <c r="DY8436" s="14"/>
      <c r="DZ8436" s="14"/>
      <c r="EA8436" s="14"/>
      <c r="EB8436" s="14"/>
      <c r="EC8436" s="14"/>
      <c r="ED8436" s="14"/>
      <c r="EE8436" s="14"/>
      <c r="EF8436" s="19"/>
      <c r="EG8436" s="23"/>
      <c r="EH8436" s="50"/>
      <c r="EI8436" s="7">
        <v>2</v>
      </c>
      <c r="EJ8436" s="1">
        <f t="shared" ca="1" si="44469"/>
        <v>5.9369276330181013E-2</v>
      </c>
      <c r="EK8436" s="1">
        <f t="shared" ca="1" si="44470"/>
        <v>5.2838425899763862E-2</v>
      </c>
      <c r="EL8436" s="1">
        <f t="shared" ca="1" si="44471"/>
        <v>5.283126591923442E-2</v>
      </c>
      <c r="EM8436" s="1">
        <f t="shared" ca="1" si="44472"/>
        <v>1.0636020196089804E-2</v>
      </c>
      <c r="EN8436" s="14"/>
      <c r="EO8436" s="14"/>
      <c r="EP8436" s="14"/>
      <c r="EQ8436" s="14"/>
      <c r="ER8436" s="14"/>
      <c r="ES8436" s="14"/>
      <c r="ET8436" s="23"/>
      <c r="EU8436" s="14"/>
      <c r="EV8436" s="14"/>
      <c r="EW8436" s="14"/>
      <c r="EX8436" s="14"/>
      <c r="EY8436" s="14"/>
      <c r="EZ8436" s="14"/>
      <c r="FA8436" s="14"/>
      <c r="FB8436" s="14"/>
      <c r="FC8436" s="19"/>
    </row>
    <row r="8437" spans="1:159" x14ac:dyDescent="0.2">
      <c r="A8437" s="55"/>
      <c r="B8437" s="18">
        <v>27</v>
      </c>
      <c r="C8437" s="1">
        <f>学習データ!C8403*$B$37</f>
        <v>0</v>
      </c>
      <c r="D8437" s="1">
        <f>学習データ!D8403*$B$37</f>
        <v>0</v>
      </c>
      <c r="E8437" s="1">
        <f>学習データ!E8403*$B$37</f>
        <v>0</v>
      </c>
      <c r="F8437" s="1">
        <f>学習データ!F8403*$B$37</f>
        <v>0</v>
      </c>
      <c r="G8437" s="1">
        <f>学習データ!G8403*$B$37</f>
        <v>0</v>
      </c>
      <c r="H8437" s="1">
        <f>学習データ!H8403*$B$37</f>
        <v>0</v>
      </c>
      <c r="I8437" s="1">
        <f>学習データ!I8403*$B$37</f>
        <v>0</v>
      </c>
      <c r="J8437" s="1">
        <f>学習データ!J8403*$B$37</f>
        <v>0</v>
      </c>
      <c r="K8437" s="1">
        <f>学習データ!K8403*$B$37</f>
        <v>0</v>
      </c>
      <c r="L8437" s="1">
        <f>学習データ!L8403*$B$37</f>
        <v>0</v>
      </c>
      <c r="M8437" s="1">
        <f>学習データ!M8403*$B$37</f>
        <v>0</v>
      </c>
      <c r="N8437" s="1">
        <f>学習データ!N8403*$B$37</f>
        <v>0</v>
      </c>
      <c r="O8437" s="1">
        <f>学習データ!O8403*$B$37</f>
        <v>0</v>
      </c>
      <c r="P8437" s="1">
        <f>学習データ!P8403*$B$37</f>
        <v>0</v>
      </c>
      <c r="Q8437" s="1">
        <f>学習データ!Q8403*$B$37</f>
        <v>0</v>
      </c>
      <c r="R8437" s="1">
        <f>学習データ!R8403*$B$37</f>
        <v>0</v>
      </c>
      <c r="S8437" s="1">
        <f>学習データ!S8403*$B$37</f>
        <v>0</v>
      </c>
      <c r="T8437" s="1">
        <f>学習データ!T8403*$B$37</f>
        <v>0</v>
      </c>
      <c r="U8437" s="1">
        <f>学習データ!U8403*$B$37</f>
        <v>0</v>
      </c>
      <c r="V8437" s="1">
        <f>学習データ!V8403*$B$37</f>
        <v>0</v>
      </c>
      <c r="W8437" s="1">
        <f>学習データ!W8403*$B$37</f>
        <v>0</v>
      </c>
      <c r="X8437" s="1">
        <f>学習データ!X8403*$B$37</f>
        <v>0</v>
      </c>
      <c r="Y8437" s="1">
        <f>学習データ!Y8403*$B$37</f>
        <v>0</v>
      </c>
      <c r="Z8437" s="1">
        <f>学習データ!Z8403*$B$37</f>
        <v>0</v>
      </c>
      <c r="AA8437" s="1">
        <f>学習データ!AA8403*$B$37</f>
        <v>0</v>
      </c>
      <c r="AB8437" s="1">
        <f>学習データ!AB8403*$B$37</f>
        <v>0</v>
      </c>
      <c r="AC8437" s="1">
        <f>学習データ!AC8403*$B$37</f>
        <v>0</v>
      </c>
      <c r="AD8437" s="1">
        <f>学習データ!AD8403*$B$37</f>
        <v>0</v>
      </c>
      <c r="AE8437" s="14"/>
      <c r="AF8437" s="7">
        <v>9</v>
      </c>
      <c r="AG8437" s="1">
        <f>IF(学習データ!AG8377=9,1,0)</f>
        <v>0</v>
      </c>
      <c r="AH8437" s="29"/>
      <c r="AI8437" s="25"/>
      <c r="AJ8437" s="25"/>
      <c r="AK8437" s="25"/>
      <c r="AL8437" s="25"/>
      <c r="AM8437" s="25"/>
      <c r="AN8437" s="25"/>
      <c r="AO8437" s="25"/>
      <c r="AP8437" s="25"/>
      <c r="AQ8437" s="25"/>
      <c r="AR8437" s="25"/>
      <c r="AS8437" s="25"/>
      <c r="AT8437" s="25"/>
      <c r="AU8437" s="25"/>
      <c r="AV8437" s="25"/>
      <c r="AW8437" s="25"/>
      <c r="AX8437" s="25"/>
      <c r="AY8437" s="25"/>
      <c r="AZ8437" s="25"/>
      <c r="BA8437" s="25"/>
      <c r="BB8437" s="25"/>
      <c r="BC8437" s="25"/>
      <c r="BD8437" s="25"/>
      <c r="BE8437" s="25"/>
      <c r="BF8437" s="25"/>
      <c r="BG8437" s="25"/>
      <c r="BH8437" s="25"/>
      <c r="BI8437" s="25"/>
      <c r="BJ8437" s="25"/>
      <c r="BK8437" s="25"/>
      <c r="BL8437" s="25"/>
      <c r="BM8437" s="25"/>
      <c r="BN8437" s="25"/>
      <c r="BO8437" s="25"/>
      <c r="BP8437" s="25"/>
      <c r="BQ8437" s="23"/>
      <c r="BR8437" s="14"/>
      <c r="BS8437" s="14"/>
      <c r="BT8437" s="14"/>
      <c r="BU8437" s="14"/>
      <c r="BV8437" s="14"/>
      <c r="BW8437" s="14"/>
      <c r="BX8437" s="14"/>
      <c r="BY8437" s="14"/>
      <c r="BZ8437" s="14"/>
      <c r="CA8437" s="14"/>
      <c r="CB8437" s="14"/>
      <c r="CC8437" s="14"/>
      <c r="CD8437" s="14"/>
      <c r="CE8437" s="14"/>
      <c r="CF8437" s="14"/>
      <c r="CG8437" s="14"/>
      <c r="CH8437" s="14"/>
      <c r="CI8437" s="14"/>
      <c r="CJ8437" s="14"/>
      <c r="CK8437" s="14"/>
      <c r="CL8437" s="14"/>
      <c r="CM8437" s="14"/>
      <c r="CN8437" s="14"/>
      <c r="CO8437" s="14"/>
      <c r="CP8437" s="14"/>
      <c r="CQ8437" s="14"/>
      <c r="CR8437" s="14"/>
      <c r="CS8437" s="14"/>
      <c r="CT8437" s="14"/>
      <c r="CU8437" s="14"/>
      <c r="CV8437" s="14"/>
      <c r="CW8437" s="14"/>
      <c r="CX8437" s="14"/>
      <c r="CY8437" s="14"/>
      <c r="CZ8437" s="14"/>
      <c r="DA8437" s="14"/>
      <c r="DB8437" s="14"/>
      <c r="DC8437" s="14"/>
      <c r="DD8437" s="14"/>
      <c r="DE8437" s="23"/>
      <c r="DF8437" s="26"/>
      <c r="DG8437" s="25"/>
      <c r="DH8437" s="25"/>
      <c r="DI8437" s="25"/>
      <c r="DJ8437" s="25"/>
      <c r="DK8437" s="25"/>
      <c r="DL8437" s="25"/>
      <c r="DM8437" s="14"/>
      <c r="DN8437" s="14"/>
      <c r="DO8437" s="14"/>
      <c r="DP8437" s="14"/>
      <c r="DQ8437" s="14"/>
      <c r="DR8437" s="14"/>
      <c r="DS8437" s="14"/>
      <c r="DT8437" s="14"/>
      <c r="DU8437" s="14"/>
      <c r="DV8437" s="14"/>
      <c r="DW8437" s="14"/>
      <c r="DX8437" s="14"/>
      <c r="DY8437" s="14"/>
      <c r="DZ8437" s="14"/>
      <c r="EA8437" s="14"/>
      <c r="EB8437" s="14"/>
      <c r="EC8437" s="14"/>
      <c r="ED8437" s="14"/>
      <c r="EE8437" s="14"/>
      <c r="EF8437" s="19"/>
      <c r="EG8437" s="23"/>
      <c r="EH8437" s="50"/>
      <c r="EI8437" s="7">
        <v>3</v>
      </c>
      <c r="EJ8437" s="1">
        <f t="shared" ca="1" si="44469"/>
        <v>5.8170702042762902E-2</v>
      </c>
      <c r="EK8437" s="1">
        <f t="shared" ca="1" si="44470"/>
        <v>5.5062643564781841E-2</v>
      </c>
      <c r="EL8437" s="1">
        <f t="shared" ca="1" si="44471"/>
        <v>5.2952516293699139E-2</v>
      </c>
      <c r="EM8437" s="1">
        <f t="shared" ca="1" si="44472"/>
        <v>1.0643403900245259E-2</v>
      </c>
      <c r="EN8437" s="14"/>
      <c r="EO8437" s="14"/>
      <c r="EP8437" s="14"/>
      <c r="EQ8437" s="14"/>
      <c r="ER8437" s="14"/>
      <c r="ES8437" s="14"/>
      <c r="ET8437" s="23"/>
      <c r="EU8437" s="14"/>
      <c r="EV8437" s="14"/>
      <c r="EW8437" s="14"/>
      <c r="EX8437" s="14"/>
      <c r="EY8437" s="14"/>
      <c r="EZ8437" s="14"/>
      <c r="FA8437" s="14"/>
      <c r="FB8437" s="14"/>
      <c r="FC8437" s="19"/>
    </row>
    <row r="8438" spans="1:159" ht="13.8" thickBot="1" x14ac:dyDescent="0.25">
      <c r="A8438" s="56"/>
      <c r="B8438" s="20">
        <v>28</v>
      </c>
      <c r="C8438" s="6">
        <f>学習データ!C8404*$B$37</f>
        <v>0</v>
      </c>
      <c r="D8438" s="6">
        <f>学習データ!D8404*$B$37</f>
        <v>0</v>
      </c>
      <c r="E8438" s="6">
        <f>学習データ!E8404*$B$37</f>
        <v>0</v>
      </c>
      <c r="F8438" s="6">
        <f>学習データ!F8404*$B$37</f>
        <v>0</v>
      </c>
      <c r="G8438" s="6">
        <f>学習データ!G8404*$B$37</f>
        <v>0</v>
      </c>
      <c r="H8438" s="6">
        <f>学習データ!H8404*$B$37</f>
        <v>0</v>
      </c>
      <c r="I8438" s="6">
        <f>学習データ!I8404*$B$37</f>
        <v>0</v>
      </c>
      <c r="J8438" s="6">
        <f>学習データ!J8404*$B$37</f>
        <v>0</v>
      </c>
      <c r="K8438" s="6">
        <f>学習データ!K8404*$B$37</f>
        <v>0</v>
      </c>
      <c r="L8438" s="6">
        <f>学習データ!L8404*$B$37</f>
        <v>0</v>
      </c>
      <c r="M8438" s="6">
        <f>学習データ!M8404*$B$37</f>
        <v>0</v>
      </c>
      <c r="N8438" s="6">
        <f>学習データ!N8404*$B$37</f>
        <v>0</v>
      </c>
      <c r="O8438" s="6">
        <f>学習データ!O8404*$B$37</f>
        <v>0</v>
      </c>
      <c r="P8438" s="6">
        <f>学習データ!P8404*$B$37</f>
        <v>0</v>
      </c>
      <c r="Q8438" s="6">
        <f>学習データ!Q8404*$B$37</f>
        <v>0</v>
      </c>
      <c r="R8438" s="6">
        <f>学習データ!R8404*$B$37</f>
        <v>0</v>
      </c>
      <c r="S8438" s="6">
        <f>学習データ!S8404*$B$37</f>
        <v>0</v>
      </c>
      <c r="T8438" s="6">
        <f>学習データ!T8404*$B$37</f>
        <v>0</v>
      </c>
      <c r="U8438" s="6">
        <f>学習データ!U8404*$B$37</f>
        <v>0</v>
      </c>
      <c r="V8438" s="6">
        <f>学習データ!V8404*$B$37</f>
        <v>0</v>
      </c>
      <c r="W8438" s="6">
        <f>学習データ!W8404*$B$37</f>
        <v>0</v>
      </c>
      <c r="X8438" s="6">
        <f>学習データ!X8404*$B$37</f>
        <v>0</v>
      </c>
      <c r="Y8438" s="6">
        <f>学習データ!Y8404*$B$37</f>
        <v>0</v>
      </c>
      <c r="Z8438" s="6">
        <f>学習データ!Z8404*$B$37</f>
        <v>0</v>
      </c>
      <c r="AA8438" s="6">
        <f>学習データ!AA8404*$B$37</f>
        <v>0</v>
      </c>
      <c r="AB8438" s="6">
        <f>学習データ!AB8404*$B$37</f>
        <v>0</v>
      </c>
      <c r="AC8438" s="6">
        <f>学習データ!AC8404*$B$37</f>
        <v>0</v>
      </c>
      <c r="AD8438" s="6">
        <f>学習データ!AD8404*$B$37</f>
        <v>0</v>
      </c>
      <c r="AE8438" s="21"/>
      <c r="AF8438" s="21"/>
      <c r="AG8438" s="21"/>
      <c r="AH8438" s="30"/>
      <c r="AI8438" s="31"/>
      <c r="AJ8438" s="31"/>
      <c r="AK8438" s="31"/>
      <c r="AL8438" s="31"/>
      <c r="AM8438" s="31"/>
      <c r="AN8438" s="31"/>
      <c r="AO8438" s="31"/>
      <c r="AP8438" s="31"/>
      <c r="AQ8438" s="31"/>
      <c r="AR8438" s="31"/>
      <c r="AS8438" s="31"/>
      <c r="AT8438" s="31"/>
      <c r="AU8438" s="31"/>
      <c r="AV8438" s="31"/>
      <c r="AW8438" s="31"/>
      <c r="AX8438" s="31"/>
      <c r="AY8438" s="31"/>
      <c r="AZ8438" s="31"/>
      <c r="BA8438" s="31"/>
      <c r="BB8438" s="31"/>
      <c r="BC8438" s="31"/>
      <c r="BD8438" s="31"/>
      <c r="BE8438" s="31"/>
      <c r="BF8438" s="31"/>
      <c r="BG8438" s="31"/>
      <c r="BH8438" s="31"/>
      <c r="BI8438" s="31"/>
      <c r="BJ8438" s="31"/>
      <c r="BK8438" s="31"/>
      <c r="BL8438" s="31"/>
      <c r="BM8438" s="31"/>
      <c r="BN8438" s="31"/>
      <c r="BO8438" s="31"/>
      <c r="BP8438" s="31"/>
      <c r="BQ8438" s="24"/>
      <c r="BR8438" s="21"/>
      <c r="BS8438" s="21"/>
      <c r="BT8438" s="21"/>
      <c r="BU8438" s="21"/>
      <c r="BV8438" s="21"/>
      <c r="BW8438" s="21"/>
      <c r="BX8438" s="21"/>
      <c r="BY8438" s="21"/>
      <c r="BZ8438" s="21"/>
      <c r="CA8438" s="21"/>
      <c r="CB8438" s="21"/>
      <c r="CC8438" s="21"/>
      <c r="CD8438" s="21"/>
      <c r="CE8438" s="21"/>
      <c r="CF8438" s="21"/>
      <c r="CG8438" s="21"/>
      <c r="CH8438" s="21"/>
      <c r="CI8438" s="21"/>
      <c r="CJ8438" s="21"/>
      <c r="CK8438" s="21"/>
      <c r="CL8438" s="21"/>
      <c r="CM8438" s="21"/>
      <c r="CN8438" s="21"/>
      <c r="CO8438" s="21"/>
      <c r="CP8438" s="21"/>
      <c r="CQ8438" s="21"/>
      <c r="CR8438" s="21"/>
      <c r="CS8438" s="21"/>
      <c r="CT8438" s="21"/>
      <c r="CU8438" s="21"/>
      <c r="CV8438" s="21"/>
      <c r="CW8438" s="21"/>
      <c r="CX8438" s="21"/>
      <c r="CY8438" s="21"/>
      <c r="CZ8438" s="21"/>
      <c r="DA8438" s="21"/>
      <c r="DB8438" s="21"/>
      <c r="DC8438" s="21"/>
      <c r="DD8438" s="21"/>
      <c r="DE8438" s="24"/>
      <c r="DF8438" s="21"/>
      <c r="DG8438" s="21"/>
      <c r="DH8438" s="21"/>
      <c r="DI8438" s="21"/>
      <c r="DJ8438" s="21"/>
      <c r="DK8438" s="21"/>
      <c r="DL8438" s="21"/>
      <c r="DM8438" s="21"/>
      <c r="DN8438" s="21"/>
      <c r="DO8438" s="21"/>
      <c r="DP8438" s="21"/>
      <c r="DQ8438" s="21"/>
      <c r="DR8438" s="21"/>
      <c r="DS8438" s="21"/>
      <c r="DT8438" s="21"/>
      <c r="DU8438" s="21"/>
      <c r="DV8438" s="21"/>
      <c r="DW8438" s="21"/>
      <c r="DX8438" s="21"/>
      <c r="DY8438" s="21"/>
      <c r="DZ8438" s="21"/>
      <c r="EA8438" s="21"/>
      <c r="EB8438" s="21"/>
      <c r="EC8438" s="21"/>
      <c r="ED8438" s="21"/>
      <c r="EE8438" s="21"/>
      <c r="EF8438" s="22"/>
      <c r="EG8438" s="24"/>
      <c r="EH8438" s="50"/>
      <c r="EI8438" s="7">
        <v>4</v>
      </c>
      <c r="EJ8438" s="1">
        <f t="shared" ca="1" si="44469"/>
        <v>8.3020145992381555E-2</v>
      </c>
      <c r="EK8438" s="1">
        <f t="shared" ca="1" si="44470"/>
        <v>5.7920369329935696E-2</v>
      </c>
      <c r="EL8438" s="1">
        <f t="shared" ca="1" si="44471"/>
        <v>4.872714834692074E-2</v>
      </c>
      <c r="EM8438" s="1">
        <f t="shared" ca="1" si="44472"/>
        <v>8.2470343452229217E-3</v>
      </c>
      <c r="EN8438" s="21"/>
      <c r="EO8438" s="21"/>
      <c r="EP8438" s="21"/>
      <c r="EQ8438" s="21"/>
      <c r="ER8438" s="21"/>
      <c r="ES8438" s="21"/>
      <c r="ET8438" s="24"/>
      <c r="EU8438" s="21"/>
      <c r="EV8438" s="21"/>
      <c r="EW8438" s="21"/>
      <c r="EX8438" s="21"/>
      <c r="EY8438" s="21"/>
      <c r="EZ8438" s="21"/>
      <c r="FA8438" s="21"/>
      <c r="FB8438" s="21"/>
      <c r="FC8438" s="22"/>
    </row>
    <row r="8439" spans="1:159" x14ac:dyDescent="0.2">
      <c r="A8439" s="54">
        <v>281</v>
      </c>
      <c r="B8439" s="15" t="s">
        <v>12</v>
      </c>
      <c r="C8439" s="16"/>
      <c r="D8439" s="16"/>
      <c r="E8439" s="16"/>
      <c r="F8439" s="16"/>
      <c r="G8439" s="16"/>
      <c r="H8439" s="16"/>
      <c r="I8439" s="16"/>
      <c r="J8439" s="16"/>
      <c r="K8439" s="16"/>
      <c r="L8439" s="16"/>
      <c r="M8439" s="16"/>
      <c r="N8439" s="16"/>
      <c r="O8439" s="16"/>
      <c r="P8439" s="16"/>
      <c r="Q8439" s="16"/>
      <c r="R8439" s="16"/>
      <c r="S8439" s="16"/>
      <c r="T8439" s="16"/>
      <c r="U8439" s="16"/>
      <c r="V8439" s="16"/>
      <c r="W8439" s="16"/>
      <c r="X8439" s="16"/>
      <c r="Y8439" s="16"/>
      <c r="Z8439" s="16"/>
      <c r="AA8439" s="16"/>
      <c r="AB8439" s="16"/>
      <c r="AC8439" s="16"/>
      <c r="AD8439" s="16"/>
      <c r="AE8439" s="16"/>
      <c r="AF8439" s="16"/>
      <c r="AG8439" s="16"/>
      <c r="AH8439" s="28"/>
      <c r="AI8439" s="32"/>
      <c r="AJ8439" s="32"/>
      <c r="AK8439" s="32"/>
      <c r="AL8439" s="32"/>
      <c r="AM8439" s="32"/>
      <c r="AN8439" s="32"/>
      <c r="AO8439" s="32"/>
      <c r="AP8439" s="32"/>
      <c r="AQ8439" s="32"/>
      <c r="AR8439" s="32"/>
      <c r="AS8439" s="32"/>
      <c r="AT8439" s="32"/>
      <c r="AU8439" s="32"/>
      <c r="AV8439" s="32"/>
      <c r="AW8439" s="32"/>
      <c r="AX8439" s="32"/>
      <c r="AY8439" s="32"/>
      <c r="AZ8439" s="32"/>
      <c r="BA8439" s="32"/>
      <c r="BB8439" s="32"/>
      <c r="BC8439" s="32"/>
      <c r="BD8439" s="32"/>
      <c r="BE8439" s="32"/>
      <c r="BF8439" s="32"/>
      <c r="BG8439" s="32"/>
      <c r="BH8439" s="32"/>
      <c r="BI8439" s="32"/>
      <c r="BJ8439" s="32"/>
      <c r="BK8439" s="32"/>
      <c r="BL8439" s="32"/>
      <c r="BM8439" s="32"/>
      <c r="BN8439" s="32"/>
      <c r="BO8439" s="32"/>
      <c r="BP8439" s="32"/>
      <c r="BQ8439" s="15"/>
      <c r="BR8439" s="16" t="s">
        <v>9</v>
      </c>
      <c r="BS8439" s="16"/>
      <c r="BT8439" s="16"/>
      <c r="BU8439" s="16"/>
      <c r="BV8439" s="16"/>
      <c r="BW8439" s="16"/>
      <c r="BX8439" s="16" t="s">
        <v>16</v>
      </c>
      <c r="BY8439" s="16"/>
      <c r="BZ8439" s="16"/>
      <c r="CA8439" s="16"/>
      <c r="CB8439" s="16"/>
      <c r="CC8439" s="16"/>
      <c r="CD8439" s="16"/>
      <c r="CE8439" s="16" t="s">
        <v>13</v>
      </c>
      <c r="CF8439" s="16"/>
      <c r="CG8439" s="16"/>
      <c r="CH8439" s="16"/>
      <c r="CI8439" s="16"/>
      <c r="CJ8439" s="16"/>
      <c r="CK8439" s="16" t="s">
        <v>16</v>
      </c>
      <c r="CL8439" s="16"/>
      <c r="CM8439" s="16"/>
      <c r="CN8439" s="16"/>
      <c r="CO8439" s="16"/>
      <c r="CP8439" s="16"/>
      <c r="CQ8439" s="32"/>
      <c r="CR8439" s="16" t="s">
        <v>14</v>
      </c>
      <c r="CS8439" s="16"/>
      <c r="CT8439" s="16"/>
      <c r="CU8439" s="16"/>
      <c r="CV8439" s="16"/>
      <c r="CW8439" s="16"/>
      <c r="CX8439" s="16" t="s">
        <v>16</v>
      </c>
      <c r="CY8439" s="16"/>
      <c r="CZ8439" s="16"/>
      <c r="DA8439" s="16"/>
      <c r="DB8439" s="16"/>
      <c r="DC8439" s="32"/>
      <c r="DD8439" s="32"/>
      <c r="DE8439" s="39"/>
      <c r="DF8439" s="32"/>
      <c r="DG8439" s="16" t="s">
        <v>29</v>
      </c>
      <c r="DH8439" s="16"/>
      <c r="DI8439" s="16"/>
      <c r="DJ8439" s="16"/>
      <c r="DK8439" s="16"/>
      <c r="DL8439" s="16"/>
      <c r="DM8439" s="16"/>
      <c r="DN8439" s="16"/>
      <c r="DO8439" s="32"/>
      <c r="DP8439" s="16" t="s">
        <v>29</v>
      </c>
      <c r="DQ8439" s="16"/>
      <c r="DR8439" s="16"/>
      <c r="DS8439" s="16"/>
      <c r="DT8439" s="16"/>
      <c r="DU8439" s="16"/>
      <c r="DV8439" s="32"/>
      <c r="DW8439" s="16"/>
      <c r="DX8439" s="32"/>
      <c r="DY8439" s="16"/>
      <c r="DZ8439" s="16" t="s">
        <v>29</v>
      </c>
      <c r="EA8439" s="16"/>
      <c r="EB8439" s="16"/>
      <c r="EC8439" s="16"/>
      <c r="ED8439" s="16"/>
      <c r="EE8439" s="16"/>
      <c r="EF8439" s="17"/>
      <c r="EG8439" s="15"/>
      <c r="EH8439" s="32" t="s">
        <v>15</v>
      </c>
      <c r="EI8439" s="32"/>
      <c r="EJ8439" s="32"/>
      <c r="EK8439" s="32"/>
      <c r="EL8439" s="32"/>
      <c r="EM8439" s="32"/>
      <c r="EN8439" s="16"/>
      <c r="EO8439" s="16"/>
      <c r="EP8439" s="16"/>
      <c r="EQ8439" s="16"/>
      <c r="ER8439" s="16"/>
      <c r="ES8439" s="16"/>
      <c r="ET8439" s="15"/>
      <c r="EU8439" s="16"/>
      <c r="EV8439" s="16"/>
      <c r="EW8439" s="16"/>
      <c r="EX8439" s="16"/>
      <c r="EY8439" s="16"/>
      <c r="EZ8439" s="16"/>
      <c r="FA8439" s="16"/>
      <c r="FB8439" s="16"/>
      <c r="FC8439" s="17"/>
    </row>
    <row r="8440" spans="1:159" x14ac:dyDescent="0.2">
      <c r="A8440" s="55"/>
      <c r="B8440" s="18">
        <v>0</v>
      </c>
      <c r="C8440" s="7">
        <v>1</v>
      </c>
      <c r="D8440" s="7">
        <v>2</v>
      </c>
      <c r="E8440" s="7">
        <v>3</v>
      </c>
      <c r="F8440" s="7">
        <v>4</v>
      </c>
      <c r="G8440" s="7">
        <v>5</v>
      </c>
      <c r="H8440" s="7">
        <v>6</v>
      </c>
      <c r="I8440" s="7">
        <v>7</v>
      </c>
      <c r="J8440" s="7">
        <v>8</v>
      </c>
      <c r="K8440" s="7">
        <v>9</v>
      </c>
      <c r="L8440" s="7">
        <v>10</v>
      </c>
      <c r="M8440" s="7">
        <v>11</v>
      </c>
      <c r="N8440" s="7">
        <v>12</v>
      </c>
      <c r="O8440" s="7">
        <v>13</v>
      </c>
      <c r="P8440" s="7">
        <v>14</v>
      </c>
      <c r="Q8440" s="7">
        <v>15</v>
      </c>
      <c r="R8440" s="7">
        <v>16</v>
      </c>
      <c r="S8440" s="7">
        <v>17</v>
      </c>
      <c r="T8440" s="7">
        <v>18</v>
      </c>
      <c r="U8440" s="7">
        <v>19</v>
      </c>
      <c r="V8440" s="7">
        <v>20</v>
      </c>
      <c r="W8440" s="7">
        <v>21</v>
      </c>
      <c r="X8440" s="7">
        <v>22</v>
      </c>
      <c r="Y8440" s="7">
        <v>23</v>
      </c>
      <c r="Z8440" s="7">
        <v>24</v>
      </c>
      <c r="AA8440" s="7">
        <v>25</v>
      </c>
      <c r="AB8440" s="7">
        <v>26</v>
      </c>
      <c r="AC8440" s="7">
        <v>27</v>
      </c>
      <c r="AD8440" s="7">
        <v>28</v>
      </c>
      <c r="AE8440" s="14"/>
      <c r="AF8440" s="14"/>
      <c r="AG8440" s="14"/>
      <c r="AH8440" s="29"/>
      <c r="AI8440" s="25"/>
      <c r="AJ8440" s="7">
        <v>0</v>
      </c>
      <c r="AK8440" s="7">
        <v>1</v>
      </c>
      <c r="AL8440" s="7">
        <v>2</v>
      </c>
      <c r="AM8440" s="7">
        <v>3</v>
      </c>
      <c r="AN8440" s="7">
        <v>4</v>
      </c>
      <c r="AO8440" s="7">
        <v>5</v>
      </c>
      <c r="AP8440" s="7">
        <v>6</v>
      </c>
      <c r="AQ8440" s="7">
        <v>7</v>
      </c>
      <c r="AR8440" s="7">
        <v>8</v>
      </c>
      <c r="AS8440" s="7">
        <v>9</v>
      </c>
      <c r="AT8440" s="7">
        <v>10</v>
      </c>
      <c r="AU8440" s="7">
        <v>11</v>
      </c>
      <c r="AV8440" s="7">
        <v>12</v>
      </c>
      <c r="AW8440" s="7">
        <v>13</v>
      </c>
      <c r="AX8440" s="7">
        <v>14</v>
      </c>
      <c r="AY8440" s="25"/>
      <c r="AZ8440" s="7">
        <v>0</v>
      </c>
      <c r="BA8440" s="7">
        <v>1</v>
      </c>
      <c r="BB8440" s="7">
        <v>2</v>
      </c>
      <c r="BC8440" s="7">
        <v>3</v>
      </c>
      <c r="BD8440" s="7">
        <v>4</v>
      </c>
      <c r="BE8440" s="7">
        <v>5</v>
      </c>
      <c r="BF8440" s="7">
        <v>6</v>
      </c>
      <c r="BG8440" s="7">
        <v>7</v>
      </c>
      <c r="BH8440" s="7">
        <v>8</v>
      </c>
      <c r="BI8440" s="7">
        <v>9</v>
      </c>
      <c r="BJ8440" s="7">
        <v>10</v>
      </c>
      <c r="BK8440" s="7">
        <v>11</v>
      </c>
      <c r="BL8440" s="7">
        <v>12</v>
      </c>
      <c r="BM8440" s="7">
        <v>13</v>
      </c>
      <c r="BN8440" s="7">
        <v>14</v>
      </c>
      <c r="BO8440" s="25"/>
      <c r="BP8440" s="25"/>
      <c r="BQ8440" s="23"/>
      <c r="BR8440" s="7">
        <v>0</v>
      </c>
      <c r="BS8440" s="7">
        <v>1</v>
      </c>
      <c r="BT8440" s="7">
        <v>2</v>
      </c>
      <c r="BU8440" s="7">
        <v>3</v>
      </c>
      <c r="BV8440" s="7">
        <v>4</v>
      </c>
      <c r="BW8440" s="7">
        <v>5</v>
      </c>
      <c r="BX8440" s="7">
        <v>6</v>
      </c>
      <c r="BY8440" s="7">
        <v>7</v>
      </c>
      <c r="BZ8440" s="7">
        <v>8</v>
      </c>
      <c r="CA8440" s="7">
        <v>9</v>
      </c>
      <c r="CB8440" s="7">
        <v>10</v>
      </c>
      <c r="CC8440" s="7">
        <v>11</v>
      </c>
      <c r="CD8440" s="25"/>
      <c r="CE8440" s="7">
        <v>0</v>
      </c>
      <c r="CF8440" s="7">
        <v>1</v>
      </c>
      <c r="CG8440" s="7">
        <v>2</v>
      </c>
      <c r="CH8440" s="7">
        <v>3</v>
      </c>
      <c r="CI8440" s="7">
        <v>4</v>
      </c>
      <c r="CJ8440" s="7">
        <v>5</v>
      </c>
      <c r="CK8440" s="7">
        <v>6</v>
      </c>
      <c r="CL8440" s="7">
        <v>7</v>
      </c>
      <c r="CM8440" s="7">
        <v>8</v>
      </c>
      <c r="CN8440" s="7">
        <v>9</v>
      </c>
      <c r="CO8440" s="7">
        <v>10</v>
      </c>
      <c r="CP8440" s="7">
        <v>11</v>
      </c>
      <c r="CQ8440" s="25"/>
      <c r="CR8440" s="7">
        <v>0</v>
      </c>
      <c r="CS8440" s="7">
        <v>1</v>
      </c>
      <c r="CT8440" s="7">
        <v>2</v>
      </c>
      <c r="CU8440" s="7">
        <v>3</v>
      </c>
      <c r="CV8440" s="7">
        <v>4</v>
      </c>
      <c r="CW8440" s="7">
        <v>5</v>
      </c>
      <c r="CX8440" s="7">
        <v>6</v>
      </c>
      <c r="CY8440" s="7">
        <v>7</v>
      </c>
      <c r="CZ8440" s="7">
        <v>8</v>
      </c>
      <c r="DA8440" s="7">
        <v>9</v>
      </c>
      <c r="DB8440" s="7">
        <v>10</v>
      </c>
      <c r="DC8440" s="7">
        <v>11</v>
      </c>
      <c r="DD8440" s="25"/>
      <c r="DE8440" s="40"/>
      <c r="DF8440" s="50">
        <v>1</v>
      </c>
      <c r="DG8440" s="7">
        <v>0</v>
      </c>
      <c r="DH8440" s="7">
        <v>1</v>
      </c>
      <c r="DI8440" s="7">
        <v>2</v>
      </c>
      <c r="DJ8440" s="7">
        <v>3</v>
      </c>
      <c r="DK8440" s="7">
        <v>4</v>
      </c>
      <c r="DL8440" s="7">
        <v>5</v>
      </c>
      <c r="DM8440" s="7">
        <v>6</v>
      </c>
      <c r="DN8440" s="25"/>
      <c r="DO8440" s="50">
        <v>2</v>
      </c>
      <c r="DP8440" s="7">
        <v>0</v>
      </c>
      <c r="DQ8440" s="7">
        <v>1</v>
      </c>
      <c r="DR8440" s="7">
        <v>2</v>
      </c>
      <c r="DS8440" s="7">
        <v>3</v>
      </c>
      <c r="DT8440" s="7">
        <v>4</v>
      </c>
      <c r="DU8440" s="7">
        <v>5</v>
      </c>
      <c r="DV8440" s="7">
        <v>6</v>
      </c>
      <c r="DW8440" s="25"/>
      <c r="DX8440" s="50">
        <v>3</v>
      </c>
      <c r="DY8440" s="7">
        <v>0</v>
      </c>
      <c r="DZ8440" s="7">
        <v>1</v>
      </c>
      <c r="EA8440" s="7">
        <v>2</v>
      </c>
      <c r="EB8440" s="7">
        <v>3</v>
      </c>
      <c r="EC8440" s="7">
        <v>4</v>
      </c>
      <c r="ED8440" s="7">
        <v>5</v>
      </c>
      <c r="EE8440" s="7">
        <v>6</v>
      </c>
      <c r="EF8440" s="29"/>
      <c r="EG8440" s="23"/>
      <c r="EH8440" s="50">
        <v>1</v>
      </c>
      <c r="EI8440" s="7">
        <v>0</v>
      </c>
      <c r="EJ8440" s="7">
        <v>1</v>
      </c>
      <c r="EK8440" s="7">
        <v>2</v>
      </c>
      <c r="EL8440" s="7">
        <v>3</v>
      </c>
      <c r="EM8440" s="7">
        <v>4</v>
      </c>
      <c r="EN8440" s="14"/>
      <c r="EO8440" s="14"/>
      <c r="EP8440" s="14"/>
      <c r="EQ8440" s="14"/>
      <c r="ER8440" s="14"/>
      <c r="ES8440" s="14"/>
      <c r="ET8440" s="23"/>
      <c r="EU8440" s="7"/>
      <c r="EV8440" s="7" t="s">
        <v>1</v>
      </c>
      <c r="EW8440" s="14"/>
      <c r="EX8440" s="7"/>
      <c r="EY8440" s="7" t="s">
        <v>8</v>
      </c>
      <c r="EZ8440" s="14"/>
      <c r="FA8440" s="14"/>
      <c r="FB8440" s="14"/>
      <c r="FC8440" s="19"/>
    </row>
    <row r="8441" spans="1:159" x14ac:dyDescent="0.2">
      <c r="A8441" s="55"/>
      <c r="B8441" s="18">
        <v>1</v>
      </c>
      <c r="C8441" s="1">
        <f>学習データ!C8407*$B$37</f>
        <v>0</v>
      </c>
      <c r="D8441" s="1">
        <f>学習データ!D8407*$B$37</f>
        <v>0</v>
      </c>
      <c r="E8441" s="1">
        <f>学習データ!E8407*$B$37</f>
        <v>0</v>
      </c>
      <c r="F8441" s="1">
        <f>学習データ!F8407*$B$37</f>
        <v>0</v>
      </c>
      <c r="G8441" s="1">
        <f>学習データ!G8407*$B$37</f>
        <v>0</v>
      </c>
      <c r="H8441" s="1">
        <f>学習データ!H8407*$B$37</f>
        <v>0</v>
      </c>
      <c r="I8441" s="1">
        <f>学習データ!I8407*$B$37</f>
        <v>0</v>
      </c>
      <c r="J8441" s="1">
        <f>学習データ!J8407*$B$37</f>
        <v>0</v>
      </c>
      <c r="K8441" s="1">
        <f>学習データ!K8407*$B$37</f>
        <v>0</v>
      </c>
      <c r="L8441" s="1">
        <f>学習データ!L8407*$B$37</f>
        <v>0</v>
      </c>
      <c r="M8441" s="1">
        <f>学習データ!M8407*$B$37</f>
        <v>0</v>
      </c>
      <c r="N8441" s="1">
        <f>学習データ!N8407*$B$37</f>
        <v>0</v>
      </c>
      <c r="O8441" s="1">
        <f>学習データ!O8407*$B$37</f>
        <v>0</v>
      </c>
      <c r="P8441" s="1">
        <f>学習データ!P8407*$B$37</f>
        <v>0</v>
      </c>
      <c r="Q8441" s="1">
        <f>学習データ!Q8407*$B$37</f>
        <v>0</v>
      </c>
      <c r="R8441" s="1">
        <f>学習データ!R8407*$B$37</f>
        <v>0</v>
      </c>
      <c r="S8441" s="1">
        <f>学習データ!S8407*$B$37</f>
        <v>0</v>
      </c>
      <c r="T8441" s="1">
        <f>学習データ!T8407*$B$37</f>
        <v>0</v>
      </c>
      <c r="U8441" s="1">
        <f>学習データ!U8407*$B$37</f>
        <v>0</v>
      </c>
      <c r="V8441" s="1">
        <f>学習データ!V8407*$B$37</f>
        <v>0</v>
      </c>
      <c r="W8441" s="1">
        <f>学習データ!W8407*$B$37</f>
        <v>0</v>
      </c>
      <c r="X8441" s="1">
        <f>学習データ!X8407*$B$37</f>
        <v>0</v>
      </c>
      <c r="Y8441" s="1">
        <f>学習データ!Y8407*$B$37</f>
        <v>0</v>
      </c>
      <c r="Z8441" s="1">
        <f>学習データ!Z8407*$B$37</f>
        <v>0</v>
      </c>
      <c r="AA8441" s="1">
        <f>学習データ!AA8407*$B$37</f>
        <v>0</v>
      </c>
      <c r="AB8441" s="1">
        <f>学習データ!AB8407*$B$37</f>
        <v>0</v>
      </c>
      <c r="AC8441" s="1">
        <f>学習データ!AC8407*$B$37</f>
        <v>0</v>
      </c>
      <c r="AD8441" s="1">
        <f>学習データ!AD8407*$B$37</f>
        <v>0</v>
      </c>
      <c r="AE8441" s="14"/>
      <c r="AF8441" s="14"/>
      <c r="AG8441" s="14"/>
      <c r="AH8441" s="29"/>
      <c r="AI8441" s="25"/>
      <c r="AJ8441" s="7">
        <v>1</v>
      </c>
      <c r="AK8441" s="36">
        <f t="shared" ref="AK8441:AK8454" ca="1" si="44473">MAX(OFFSET(C8441,$B8440,B$40,2,2))*$AJ$37</f>
        <v>0</v>
      </c>
      <c r="AL8441" s="36">
        <f t="shared" ref="AL8441:AL8454" ca="1" si="44474">MAX(OFFSET(D8441,$B8440,C$40,2,2))*$AJ$37</f>
        <v>0</v>
      </c>
      <c r="AM8441" s="36">
        <f t="shared" ref="AM8441:AM8454" ca="1" si="44475">MAX(OFFSET(E8441,$B8440,D$40,2,2))*$AJ$37</f>
        <v>0</v>
      </c>
      <c r="AN8441" s="36">
        <f t="shared" ref="AN8441:AN8454" ca="1" si="44476">MAX(OFFSET(F8441,$B8440,E$40,2,2))*$AJ$37</f>
        <v>0</v>
      </c>
      <c r="AO8441" s="36">
        <f t="shared" ref="AO8441:AO8454" ca="1" si="44477">MAX(OFFSET(G8441,$B8440,F$40,2,2))*$AJ$37</f>
        <v>0</v>
      </c>
      <c r="AP8441" s="36">
        <f t="shared" ref="AP8441:AP8454" ca="1" si="44478">MAX(OFFSET(H8441,$B8440,G$40,2,2))*$AJ$37</f>
        <v>0</v>
      </c>
      <c r="AQ8441" s="36">
        <f t="shared" ref="AQ8441:AQ8454" ca="1" si="44479">MAX(OFFSET(I8441,$B8440,H$40,2,2))*$AJ$37</f>
        <v>0</v>
      </c>
      <c r="AR8441" s="36">
        <f t="shared" ref="AR8441:AR8454" ca="1" si="44480">MAX(OFFSET(J8441,$B8440,I$40,2,2))*$AJ$37</f>
        <v>0</v>
      </c>
      <c r="AS8441" s="36">
        <f t="shared" ref="AS8441:AS8454" ca="1" si="44481">MAX(OFFSET(K8441,$B8440,J$40,2,2))*$AJ$37</f>
        <v>0</v>
      </c>
      <c r="AT8441" s="36">
        <f t="shared" ref="AT8441:AT8454" ca="1" si="44482">MAX(OFFSET(L8441,$B8440,K$40,2,2))*$AJ$37</f>
        <v>0</v>
      </c>
      <c r="AU8441" s="36">
        <f t="shared" ref="AU8441:AU8454" ca="1" si="44483">MAX(OFFSET(M8441,$B8440,L$40,2,2))*$AJ$37</f>
        <v>0</v>
      </c>
      <c r="AV8441" s="36">
        <f t="shared" ref="AV8441:AV8454" ca="1" si="44484">MAX(OFFSET(N8441,$B8440,M$40,2,2))*$AJ$37</f>
        <v>0</v>
      </c>
      <c r="AW8441" s="36">
        <f t="shared" ref="AW8441:AW8454" ca="1" si="44485">MAX(OFFSET(O8441,$B8440,N$40,2,2))*$AJ$37</f>
        <v>0</v>
      </c>
      <c r="AX8441" s="36">
        <f t="shared" ref="AX8441:AX8454" ca="1" si="44486">MAX(OFFSET(P8441,$B8440,O$40,2,2))*$AJ$37</f>
        <v>0</v>
      </c>
      <c r="AY8441" s="25"/>
      <c r="AZ8441" s="7">
        <v>1</v>
      </c>
      <c r="BA8441" s="36">
        <f t="shared" ref="BA8441:BA8454" ca="1" si="44487">IF(AK8441&gt;$BA$37,AK8441*$BC$37,0)</f>
        <v>0</v>
      </c>
      <c r="BB8441" s="36">
        <f t="shared" ref="BB8441:BB8454" ca="1" si="44488">IF(AL8441&gt;$BA$37,AL8441*$BC$37,0)</f>
        <v>0</v>
      </c>
      <c r="BC8441" s="36">
        <f t="shared" ref="BC8441:BC8454" ca="1" si="44489">IF(AM8441&gt;$BA$37,AM8441*$BC$37,0)</f>
        <v>0</v>
      </c>
      <c r="BD8441" s="36">
        <f t="shared" ref="BD8441:BD8454" ca="1" si="44490">IF(AN8441&gt;$BA$37,AN8441*$BC$37,0)</f>
        <v>0</v>
      </c>
      <c r="BE8441" s="36">
        <f t="shared" ref="BE8441:BE8454" ca="1" si="44491">IF(AO8441&gt;$BA$37,AO8441*$BC$37,0)</f>
        <v>0</v>
      </c>
      <c r="BF8441" s="36">
        <f t="shared" ref="BF8441:BF8454" ca="1" si="44492">IF(AP8441&gt;$BA$37,AP8441*$BC$37,0)</f>
        <v>0</v>
      </c>
      <c r="BG8441" s="36">
        <f t="shared" ref="BG8441:BG8454" ca="1" si="44493">IF(AQ8441&gt;$BA$37,AQ8441*$BC$37,0)</f>
        <v>0</v>
      </c>
      <c r="BH8441" s="36">
        <f t="shared" ref="BH8441:BH8454" ca="1" si="44494">IF(AR8441&gt;$BA$37,AR8441*$BC$37,0)</f>
        <v>0</v>
      </c>
      <c r="BI8441" s="36">
        <f t="shared" ref="BI8441:BI8454" ca="1" si="44495">IF(AS8441&gt;$BA$37,AS8441*$BC$37,0)</f>
        <v>0</v>
      </c>
      <c r="BJ8441" s="36">
        <f t="shared" ref="BJ8441:BJ8454" ca="1" si="44496">IF(AT8441&gt;$BA$37,AT8441*$BC$37,0)</f>
        <v>0</v>
      </c>
      <c r="BK8441" s="36">
        <f t="shared" ref="BK8441:BK8454" ca="1" si="44497">IF(AU8441&gt;$BA$37,AU8441*$BC$37,0)</f>
        <v>0</v>
      </c>
      <c r="BL8441" s="36">
        <f t="shared" ref="BL8441:BL8454" ca="1" si="44498">IF(AV8441&gt;$BA$37,AV8441*$BC$37,0)</f>
        <v>0</v>
      </c>
      <c r="BM8441" s="36">
        <f t="shared" ref="BM8441:BM8454" ca="1" si="44499">IF(AW8441&gt;$BA$37,AW8441*$BC$37,0)</f>
        <v>0</v>
      </c>
      <c r="BN8441" s="36">
        <f t="shared" ref="BN8441:BN8454" ca="1" si="44500">IF(AX8441&gt;$BA$37,AX8441*$BC$37,0)</f>
        <v>0</v>
      </c>
      <c r="BO8441" s="25"/>
      <c r="BP8441" s="25"/>
      <c r="BQ8441" s="23"/>
      <c r="BR8441" s="7">
        <v>1</v>
      </c>
      <c r="BS8441" s="1">
        <f t="shared" ref="BS8441:BS8451" ca="1" si="44501">1/(1+EXP(-SUMPRODUCT($BS$15:$BV$18,BA8441:BD8444)+$BW$15))</f>
        <v>0.48160743256383232</v>
      </c>
      <c r="BT8441" s="1">
        <f t="shared" ref="BT8441:BT8451" ca="1" si="44502">1/(1+EXP(-SUMPRODUCT($BS$15:$BV$18,BB8441:BE8444)+$BW$15))</f>
        <v>0.48160743256383232</v>
      </c>
      <c r="BU8441" s="1">
        <f t="shared" ref="BU8441:BU8451" ca="1" si="44503">1/(1+EXP(-SUMPRODUCT($BS$15:$BV$18,BC8441:BF8444)+$BW$15))</f>
        <v>0.48160743256383232</v>
      </c>
      <c r="BV8441" s="1">
        <f t="shared" ref="BV8441:BV8451" ca="1" si="44504">1/(1+EXP(-SUMPRODUCT($BS$15:$BV$18,BD8441:BG8444)+$BW$15))</f>
        <v>0.48160743256383232</v>
      </c>
      <c r="BW8441" s="1">
        <f t="shared" ref="BW8441:BW8451" ca="1" si="44505">1/(1+EXP(-SUMPRODUCT($BS$15:$BV$18,BE8441:BH8444)+$BW$15))</f>
        <v>0.48160743256383232</v>
      </c>
      <c r="BX8441" s="1">
        <f t="shared" ref="BX8441:BX8451" ca="1" si="44506">1/(1+EXP(-SUMPRODUCT($BS$15:$BV$18,BF8441:BI8444)+$BW$15))</f>
        <v>0.48160743256383232</v>
      </c>
      <c r="BY8441" s="1">
        <f t="shared" ref="BY8441:BY8451" ca="1" si="44507">1/(1+EXP(-SUMPRODUCT($BS$15:$BV$18,BG8441:BJ8444)+$BW$15))</f>
        <v>0.48160743256383232</v>
      </c>
      <c r="BZ8441" s="1">
        <f t="shared" ref="BZ8441:BZ8451" ca="1" si="44508">1/(1+EXP(-SUMPRODUCT($BS$15:$BV$18,BH8441:BK8444)+$BW$15))</f>
        <v>0.48160743256383232</v>
      </c>
      <c r="CA8441" s="1">
        <f t="shared" ref="CA8441:CA8451" ca="1" si="44509">1/(1+EXP(-SUMPRODUCT($BS$15:$BV$18,BI8441:BL8444)+$BW$15))</f>
        <v>0.48160743256383232</v>
      </c>
      <c r="CB8441" s="1">
        <f t="shared" ref="CB8441:CB8451" ca="1" si="44510">1/(1+EXP(-SUMPRODUCT($BS$15:$BV$18,BJ8441:BM8444)+$BW$15))</f>
        <v>0.48160743256383232</v>
      </c>
      <c r="CC8441" s="1">
        <f t="shared" ref="CC8441:CC8451" ca="1" si="44511">1/(1+EXP(-SUMPRODUCT($BS$15:$BV$18,BK8441:BN8444)+$BW$15))</f>
        <v>0.48160743256383232</v>
      </c>
      <c r="CD8441" s="25"/>
      <c r="CE8441" s="7">
        <v>1</v>
      </c>
      <c r="CF8441" s="1">
        <f t="shared" ref="CF8441:CF8451" ca="1" si="44512">1/(1+EXP(-SUMPRODUCT($BS$19:$BV$22,BA8441:BD8444)+$BW$19))</f>
        <v>0.16845687140215862</v>
      </c>
      <c r="CG8441" s="1">
        <f t="shared" ref="CG8441:CG8451" ca="1" si="44513">1/(1+EXP(-SUMPRODUCT($BS$19:$BV$22,BB8441:BE8444)+$BW$19))</f>
        <v>0.16845687140215862</v>
      </c>
      <c r="CH8441" s="1">
        <f t="shared" ref="CH8441:CH8451" ca="1" si="44514">1/(1+EXP(-SUMPRODUCT($BS$19:$BV$22,BC8441:BF8444)+$BW$19))</f>
        <v>0.16845687140215862</v>
      </c>
      <c r="CI8441" s="1">
        <f t="shared" ref="CI8441:CI8451" ca="1" si="44515">1/(1+EXP(-SUMPRODUCT($BS$19:$BV$22,BD8441:BG8444)+$BW$19))</f>
        <v>0.16845687140215862</v>
      </c>
      <c r="CJ8441" s="1">
        <f t="shared" ref="CJ8441:CJ8451" ca="1" si="44516">1/(1+EXP(-SUMPRODUCT($BS$19:$BV$22,BE8441:BH8444)+$BW$19))</f>
        <v>0.16845687140215862</v>
      </c>
      <c r="CK8441" s="1">
        <f t="shared" ref="CK8441:CK8451" ca="1" si="44517">1/(1+EXP(-SUMPRODUCT($BS$19:$BV$22,BF8441:BI8444)+$BW$19))</f>
        <v>0.16845687140215862</v>
      </c>
      <c r="CL8441" s="1">
        <f t="shared" ref="CL8441:CL8451" ca="1" si="44518">1/(1+EXP(-SUMPRODUCT($BS$19:$BV$22,BG8441:BJ8444)+$BW$19))</f>
        <v>0.16845687140215862</v>
      </c>
      <c r="CM8441" s="1">
        <f t="shared" ref="CM8441:CM8451" ca="1" si="44519">1/(1+EXP(-SUMPRODUCT($BS$19:$BV$22,BH8441:BK8444)+$BW$19))</f>
        <v>0.16845687140215862</v>
      </c>
      <c r="CN8441" s="1">
        <f t="shared" ref="CN8441:CN8451" ca="1" si="44520">1/(1+EXP(-SUMPRODUCT($BS$19:$BV$22,BI8441:BL8444)+$BW$19))</f>
        <v>0.16845687140215862</v>
      </c>
      <c r="CO8441" s="1">
        <f t="shared" ref="CO8441:CO8451" ca="1" si="44521">1/(1+EXP(-SUMPRODUCT($BS$19:$BV$22,BJ8441:BM8444)+$BW$19))</f>
        <v>0.16845687140215862</v>
      </c>
      <c r="CP8441" s="1">
        <f t="shared" ref="CP8441:CP8451" ca="1" si="44522">1/(1+EXP(-SUMPRODUCT($BS$19:$BV$22,BK8441:BN8444)+$BW$19))</f>
        <v>0.16845687140215862</v>
      </c>
      <c r="CQ8441" s="25"/>
      <c r="CR8441" s="7">
        <v>1</v>
      </c>
      <c r="CS8441" s="1">
        <f t="shared" ref="CS8441:CS8451" ca="1" si="44523">1/(1+EXP(-SUMPRODUCT($BS$23:$BV$26,BA8441:BD8444)+$BW$23))</f>
        <v>1.8689893644914347E-2</v>
      </c>
      <c r="CT8441" s="1">
        <f t="shared" ref="CT8441:CT8451" ca="1" si="44524">1/(1+EXP(-SUMPRODUCT($BS$23:$BV$26,BB8441:BE8444)+$BW$23))</f>
        <v>1.8689893644914347E-2</v>
      </c>
      <c r="CU8441" s="1">
        <f t="shared" ref="CU8441:CU8451" ca="1" si="44525">1/(1+EXP(-SUMPRODUCT($BS$23:$BV$26,BC8441:BF8444)+$BW$23))</f>
        <v>1.8689893644914347E-2</v>
      </c>
      <c r="CV8441" s="1">
        <f t="shared" ref="CV8441:CV8451" ca="1" si="44526">1/(1+EXP(-SUMPRODUCT($BS$23:$BV$26,BD8441:BG8444)+$BW$23))</f>
        <v>1.8689893644914347E-2</v>
      </c>
      <c r="CW8441" s="1">
        <f t="shared" ref="CW8441:CW8451" ca="1" si="44527">1/(1+EXP(-SUMPRODUCT($BS$23:$BV$26,BE8441:BH8444)+$BW$23))</f>
        <v>1.8689893644914347E-2</v>
      </c>
      <c r="CX8441" s="1">
        <f t="shared" ref="CX8441:CX8451" ca="1" si="44528">1/(1+EXP(-SUMPRODUCT($BS$23:$BV$26,BF8441:BI8444)+$BW$23))</f>
        <v>1.8689893644914347E-2</v>
      </c>
      <c r="CY8441" s="1">
        <f t="shared" ref="CY8441:CY8451" ca="1" si="44529">1/(1+EXP(-SUMPRODUCT($BS$23:$BV$26,BG8441:BJ8444)+$BW$23))</f>
        <v>1.8689893644914347E-2</v>
      </c>
      <c r="CZ8441" s="1">
        <f t="shared" ref="CZ8441:CZ8451" ca="1" si="44530">1/(1+EXP(-SUMPRODUCT($BS$23:$BV$26,BH8441:BK8444)+$BW$23))</f>
        <v>1.8689893644914347E-2</v>
      </c>
      <c r="DA8441" s="1">
        <f t="shared" ref="DA8441:DA8451" ca="1" si="44531">1/(1+EXP(-SUMPRODUCT($BS$23:$BV$26,BI8441:BL8444)+$BW$23))</f>
        <v>1.8689893644914347E-2</v>
      </c>
      <c r="DB8441" s="1">
        <f t="shared" ref="DB8441:DB8451" ca="1" si="44532">1/(1+EXP(-SUMPRODUCT($BS$23:$BV$26,BJ8441:BM8444)+$BW$23))</f>
        <v>1.8689893644914347E-2</v>
      </c>
      <c r="DC8441" s="1">
        <f t="shared" ref="DC8441:DC8451" ca="1" si="44533">1/(1+EXP(-SUMPRODUCT($BS$23:$BV$26,BK8441:BN8444)+$BW$23))</f>
        <v>1.8689893644914347E-2</v>
      </c>
      <c r="DD8441" s="25"/>
      <c r="DE8441" s="40"/>
      <c r="DF8441" s="50"/>
      <c r="DG8441" s="7">
        <v>1</v>
      </c>
      <c r="DH8441" s="1">
        <f t="shared" ref="DH8441:DH8446" ca="1" si="44534">MAX(OFFSET(BS8441,$BR8440,BR$40,2,2))*$DF$37</f>
        <v>0.48160743256383232</v>
      </c>
      <c r="DI8441" s="1">
        <f t="shared" ref="DI8441:DI8446" ca="1" si="44535">MAX(OFFSET(BT8441,$BR8440,BS$40,2,2))*$DF$37</f>
        <v>0.48160743256383232</v>
      </c>
      <c r="DJ8441" s="1">
        <f t="shared" ref="DJ8441:DJ8446" ca="1" si="44536">MAX(OFFSET(BU8441,$BR8440,BT$40,2,2))*$DF$37</f>
        <v>0.77018359409497217</v>
      </c>
      <c r="DK8441" s="1">
        <f t="shared" ref="DK8441:DK8446" ca="1" si="44537">MAX(OFFSET(BV8441,$BR8440,BU$40,2,2))*$DF$37</f>
        <v>0.87077840481971069</v>
      </c>
      <c r="DL8441" s="1">
        <f t="shared" ref="DL8441:DL8446" ca="1" si="44538">MAX(OFFSET(BW8441,$BR8440,BV$40,2,2))*$DF$37</f>
        <v>0.87134569571400211</v>
      </c>
      <c r="DM8441" s="1">
        <f t="shared" ref="DM8441:DM8446" ca="1" si="44539">MAX(OFFSET(BX8441,$BR8440,BW$40,2,2))*$DF$37</f>
        <v>0.71197245280610977</v>
      </c>
      <c r="DN8441" s="25"/>
      <c r="DO8441" s="50"/>
      <c r="DP8441" s="7">
        <v>1</v>
      </c>
      <c r="DQ8441" s="1">
        <f t="shared" ref="DQ8441:DQ8446" ca="1" si="44540">MAX(OFFSET(CF8441,$CE8440,CE$40,2,2))*$DF$37</f>
        <v>0.16845687140215862</v>
      </c>
      <c r="DR8441" s="1">
        <f t="shared" ref="DR8441:DR8446" ca="1" si="44541">MAX(OFFSET(CG8441,$CE8440,CF$40,2,2))*$DF$37</f>
        <v>0.16845687140215862</v>
      </c>
      <c r="DS8441" s="1">
        <f t="shared" ref="DS8441:DS8446" ca="1" si="44542">MAX(OFFSET(CH8441,$CE8440,CG$40,2,2))*$DF$37</f>
        <v>0.16845687140215862</v>
      </c>
      <c r="DT8441" s="1">
        <f t="shared" ref="DT8441:DT8446" ca="1" si="44543">MAX(OFFSET(CI8441,$CE8440,CH$40,2,2))*$DF$37</f>
        <v>0.16845687140215862</v>
      </c>
      <c r="DU8441" s="1">
        <f t="shared" ref="DU8441:DU8446" ca="1" si="44544">MAX(OFFSET(CJ8441,$CE8440,CI$40,2,2))*$DF$37</f>
        <v>0.16845687140215862</v>
      </c>
      <c r="DV8441" s="1">
        <f t="shared" ref="DV8441:DV8446" ca="1" si="44545">MAX(OFFSET(CK8441,$CE8440,CJ$40,2,2))*$DF$37</f>
        <v>0.16845687140215862</v>
      </c>
      <c r="DW8441" s="25"/>
      <c r="DX8441" s="50"/>
      <c r="DY8441" s="7">
        <v>1</v>
      </c>
      <c r="DZ8441" s="1">
        <f t="shared" ref="DZ8441:DZ8446" ca="1" si="44546">MAX(OFFSET(CS8441,$CR8440,CR$40,2,2))*$DF$37</f>
        <v>1.8689893644914347E-2</v>
      </c>
      <c r="EA8441" s="1">
        <f t="shared" ref="EA8441:EA8446" ca="1" si="44547">MAX(OFFSET(CT8441,$CR8440,CS$40,2,2))*$DF$37</f>
        <v>1.8689893644914347E-2</v>
      </c>
      <c r="EB8441" s="1">
        <f t="shared" ref="EB8441:EB8446" ca="1" si="44548">MAX(OFFSET(CU8441,$CR8440,CT$40,2,2))*$DF$37</f>
        <v>3.3876669036796175E-2</v>
      </c>
      <c r="EC8441" s="1">
        <f t="shared" ref="EC8441:EC8446" ca="1" si="44549">MAX(OFFSET(CV8441,$CR8440,CU$40,2,2))*$DF$37</f>
        <v>3.0175513920832748E-2</v>
      </c>
      <c r="ED8441" s="1">
        <f t="shared" ref="ED8441:ED8446" ca="1" si="44550">MAX(OFFSET(CW8441,$CR8440,CV$40,2,2))*$DF$37</f>
        <v>1.8689893644914347E-2</v>
      </c>
      <c r="EE8441" s="1">
        <f t="shared" ref="EE8441:EE8446" ca="1" si="44551">MAX(OFFSET(CX8441,$CR8440,CW$40,2,2))*$DF$37</f>
        <v>1.8689893644914347E-2</v>
      </c>
      <c r="EF8441" s="29"/>
      <c r="EG8441" s="23"/>
      <c r="EH8441" s="50"/>
      <c r="EI8441" s="7">
        <v>1</v>
      </c>
      <c r="EJ8441" s="1">
        <f t="shared" ref="EJ8441:EJ8444" ca="1" si="44552">1/(1+EXP(-SUMPRODUCT($EI$20:$EK$22,DH8441:DJ8443)+$EL$20))</f>
        <v>0.9955585988544583</v>
      </c>
      <c r="EK8441" s="1">
        <f t="shared" ref="EK8441:EK8444" ca="1" si="44553">1/(1+EXP(-SUMPRODUCT($EI$20:$EK$22,DI8441:DK8443)+$EL$20))</f>
        <v>0.99872295484753593</v>
      </c>
      <c r="EL8441" s="1">
        <f t="shared" ref="EL8441:EL8444" ca="1" si="44554">1/(1+EXP(-SUMPRODUCT($EI$20:$EK$22,DJ8441:DL8443)+$EL$20))</f>
        <v>0.99919902291125906</v>
      </c>
      <c r="EM8441" s="1">
        <f t="shared" ref="EM8441:EM8444" ca="1" si="44555">1/(1+EXP(-SUMPRODUCT($EI$20:$EK$22,DK8441:DM8443)+$EL$20))</f>
        <v>0.9988667145699951</v>
      </c>
      <c r="EN8441" s="14"/>
      <c r="EO8441" s="14"/>
      <c r="EP8441" s="14"/>
      <c r="EQ8441" s="14"/>
      <c r="ER8441" s="14"/>
      <c r="ES8441" s="14"/>
      <c r="ET8441" s="23"/>
      <c r="EU8441" s="7">
        <v>0</v>
      </c>
      <c r="EV8441" s="1"/>
      <c r="EW8441" s="14"/>
      <c r="EX8441" s="7">
        <v>0</v>
      </c>
      <c r="EY8441" s="1"/>
      <c r="EZ8441" s="14"/>
      <c r="FA8441" s="27" t="s">
        <v>10</v>
      </c>
      <c r="FB8441" s="1">
        <f t="shared" ref="FB8441" ca="1" si="44556">SUM(EY8441:EY8450)</f>
        <v>4.4837033770301998E-9</v>
      </c>
      <c r="FC8441" s="19"/>
    </row>
    <row r="8442" spans="1:159" x14ac:dyDescent="0.2">
      <c r="A8442" s="55"/>
      <c r="B8442" s="18">
        <v>2</v>
      </c>
      <c r="C8442" s="1">
        <f>学習データ!C8408*$B$37</f>
        <v>0</v>
      </c>
      <c r="D8442" s="1">
        <f>学習データ!D8408*$B$37</f>
        <v>0</v>
      </c>
      <c r="E8442" s="1">
        <f>学習データ!E8408*$B$37</f>
        <v>0</v>
      </c>
      <c r="F8442" s="1">
        <f>学習データ!F8408*$B$37</f>
        <v>0</v>
      </c>
      <c r="G8442" s="1">
        <f>学習データ!G8408*$B$37</f>
        <v>0</v>
      </c>
      <c r="H8442" s="1">
        <f>学習データ!H8408*$B$37</f>
        <v>0</v>
      </c>
      <c r="I8442" s="1">
        <f>学習データ!I8408*$B$37</f>
        <v>0</v>
      </c>
      <c r="J8442" s="1">
        <f>学習データ!J8408*$B$37</f>
        <v>0</v>
      </c>
      <c r="K8442" s="1">
        <f>学習データ!K8408*$B$37</f>
        <v>0</v>
      </c>
      <c r="L8442" s="1">
        <f>学習データ!L8408*$B$37</f>
        <v>0</v>
      </c>
      <c r="M8442" s="1">
        <f>学習データ!M8408*$B$37</f>
        <v>0</v>
      </c>
      <c r="N8442" s="1">
        <f>学習データ!N8408*$B$37</f>
        <v>0</v>
      </c>
      <c r="O8442" s="1">
        <f>学習データ!O8408*$B$37</f>
        <v>0</v>
      </c>
      <c r="P8442" s="1">
        <f>学習データ!P8408*$B$37</f>
        <v>0</v>
      </c>
      <c r="Q8442" s="1">
        <f>学習データ!Q8408*$B$37</f>
        <v>0</v>
      </c>
      <c r="R8442" s="1">
        <f>学習データ!R8408*$B$37</f>
        <v>0</v>
      </c>
      <c r="S8442" s="1">
        <f>学習データ!S8408*$B$37</f>
        <v>0</v>
      </c>
      <c r="T8442" s="1">
        <f>学習データ!T8408*$B$37</f>
        <v>0</v>
      </c>
      <c r="U8442" s="1">
        <f>学習データ!U8408*$B$37</f>
        <v>0</v>
      </c>
      <c r="V8442" s="1">
        <f>学習データ!V8408*$B$37</f>
        <v>0</v>
      </c>
      <c r="W8442" s="1">
        <f>学習データ!W8408*$B$37</f>
        <v>0</v>
      </c>
      <c r="X8442" s="1">
        <f>学習データ!X8408*$B$37</f>
        <v>0</v>
      </c>
      <c r="Y8442" s="1">
        <f>学習データ!Y8408*$B$37</f>
        <v>0</v>
      </c>
      <c r="Z8442" s="1">
        <f>学習データ!Z8408*$B$37</f>
        <v>0</v>
      </c>
      <c r="AA8442" s="1">
        <f>学習データ!AA8408*$B$37</f>
        <v>0</v>
      </c>
      <c r="AB8442" s="1">
        <f>学習データ!AB8408*$B$37</f>
        <v>0</v>
      </c>
      <c r="AC8442" s="1">
        <f>学習データ!AC8408*$B$37</f>
        <v>0</v>
      </c>
      <c r="AD8442" s="1">
        <f>学習データ!AD8408*$B$37</f>
        <v>0</v>
      </c>
      <c r="AE8442" s="14"/>
      <c r="AF8442" s="14"/>
      <c r="AG8442" s="14"/>
      <c r="AH8442" s="29"/>
      <c r="AI8442" s="25"/>
      <c r="AJ8442" s="7">
        <v>2</v>
      </c>
      <c r="AK8442" s="36">
        <f t="shared" ca="1" si="44473"/>
        <v>0</v>
      </c>
      <c r="AL8442" s="36">
        <f t="shared" ca="1" si="44474"/>
        <v>0</v>
      </c>
      <c r="AM8442" s="36">
        <f t="shared" ca="1" si="44475"/>
        <v>0</v>
      </c>
      <c r="AN8442" s="36">
        <f t="shared" ca="1" si="44476"/>
        <v>0</v>
      </c>
      <c r="AO8442" s="36">
        <f t="shared" ca="1" si="44477"/>
        <v>0</v>
      </c>
      <c r="AP8442" s="36">
        <f t="shared" ca="1" si="44478"/>
        <v>0</v>
      </c>
      <c r="AQ8442" s="36">
        <f t="shared" ca="1" si="44479"/>
        <v>0</v>
      </c>
      <c r="AR8442" s="36">
        <f t="shared" ca="1" si="44480"/>
        <v>0</v>
      </c>
      <c r="AS8442" s="36">
        <f t="shared" ca="1" si="44481"/>
        <v>0</v>
      </c>
      <c r="AT8442" s="36">
        <f t="shared" ca="1" si="44482"/>
        <v>0</v>
      </c>
      <c r="AU8442" s="36">
        <f t="shared" ca="1" si="44483"/>
        <v>0</v>
      </c>
      <c r="AV8442" s="36">
        <f t="shared" ca="1" si="44484"/>
        <v>0</v>
      </c>
      <c r="AW8442" s="36">
        <f t="shared" ca="1" si="44485"/>
        <v>0</v>
      </c>
      <c r="AX8442" s="36">
        <f t="shared" ca="1" si="44486"/>
        <v>0</v>
      </c>
      <c r="AY8442" s="25"/>
      <c r="AZ8442" s="7">
        <v>2</v>
      </c>
      <c r="BA8442" s="36">
        <f t="shared" ca="1" si="44487"/>
        <v>0</v>
      </c>
      <c r="BB8442" s="36">
        <f t="shared" ca="1" si="44488"/>
        <v>0</v>
      </c>
      <c r="BC8442" s="36">
        <f t="shared" ca="1" si="44489"/>
        <v>0</v>
      </c>
      <c r="BD8442" s="36">
        <f t="shared" ca="1" si="44490"/>
        <v>0</v>
      </c>
      <c r="BE8442" s="36">
        <f t="shared" ca="1" si="44491"/>
        <v>0</v>
      </c>
      <c r="BF8442" s="36">
        <f t="shared" ca="1" si="44492"/>
        <v>0</v>
      </c>
      <c r="BG8442" s="36">
        <f t="shared" ca="1" si="44493"/>
        <v>0</v>
      </c>
      <c r="BH8442" s="36">
        <f t="shared" ca="1" si="44494"/>
        <v>0</v>
      </c>
      <c r="BI8442" s="36">
        <f t="shared" ca="1" si="44495"/>
        <v>0</v>
      </c>
      <c r="BJ8442" s="36">
        <f t="shared" ca="1" si="44496"/>
        <v>0</v>
      </c>
      <c r="BK8442" s="36">
        <f t="shared" ca="1" si="44497"/>
        <v>0</v>
      </c>
      <c r="BL8442" s="36">
        <f t="shared" ca="1" si="44498"/>
        <v>0</v>
      </c>
      <c r="BM8442" s="36">
        <f t="shared" ca="1" si="44499"/>
        <v>0</v>
      </c>
      <c r="BN8442" s="36">
        <f t="shared" ca="1" si="44500"/>
        <v>0</v>
      </c>
      <c r="BO8442" s="25"/>
      <c r="BP8442" s="25"/>
      <c r="BQ8442" s="23"/>
      <c r="BR8442" s="7">
        <v>2</v>
      </c>
      <c r="BS8442" s="1">
        <f t="shared" ca="1" si="44501"/>
        <v>0.48160743256383232</v>
      </c>
      <c r="BT8442" s="1">
        <f t="shared" ca="1" si="44502"/>
        <v>0.48160743256383232</v>
      </c>
      <c r="BU8442" s="1">
        <f t="shared" ca="1" si="44503"/>
        <v>0.48160743256383232</v>
      </c>
      <c r="BV8442" s="1">
        <f t="shared" ca="1" si="44504"/>
        <v>0.48160743256383232</v>
      </c>
      <c r="BW8442" s="1">
        <f t="shared" ca="1" si="44505"/>
        <v>0.71756481617696222</v>
      </c>
      <c r="BX8442" s="1">
        <f t="shared" ca="1" si="44506"/>
        <v>0.77018359409497217</v>
      </c>
      <c r="BY8442" s="1">
        <f t="shared" ca="1" si="44507"/>
        <v>0.8494728496657139</v>
      </c>
      <c r="BZ8442" s="1">
        <f t="shared" ca="1" si="44508"/>
        <v>0.87077840481971069</v>
      </c>
      <c r="CA8442" s="1">
        <f t="shared" ca="1" si="44509"/>
        <v>0.87122342198513991</v>
      </c>
      <c r="CB8442" s="1">
        <f t="shared" ca="1" si="44510"/>
        <v>0.87134569571400211</v>
      </c>
      <c r="CC8442" s="1">
        <f t="shared" ca="1" si="44511"/>
        <v>0.71197245280610977</v>
      </c>
      <c r="CD8442" s="25"/>
      <c r="CE8442" s="7">
        <v>2</v>
      </c>
      <c r="CF8442" s="1">
        <f t="shared" ca="1" si="44512"/>
        <v>0.16845687140215862</v>
      </c>
      <c r="CG8442" s="1">
        <f t="shared" ca="1" si="44513"/>
        <v>0.16845687140215862</v>
      </c>
      <c r="CH8442" s="1">
        <f t="shared" ca="1" si="44514"/>
        <v>0.16845687140215862</v>
      </c>
      <c r="CI8442" s="1">
        <f t="shared" ca="1" si="44515"/>
        <v>0.16845687140215862</v>
      </c>
      <c r="CJ8442" s="1">
        <f t="shared" ca="1" si="44516"/>
        <v>8.4593912561762366E-3</v>
      </c>
      <c r="CK8442" s="1">
        <f t="shared" ca="1" si="44517"/>
        <v>1.9155620294887122E-3</v>
      </c>
      <c r="CL8442" s="1">
        <f t="shared" ca="1" si="44518"/>
        <v>7.1414803995040633E-4</v>
      </c>
      <c r="CM8442" s="1">
        <f t="shared" ca="1" si="44519"/>
        <v>1.1132668941155604E-3</v>
      </c>
      <c r="CN8442" s="1">
        <f t="shared" ca="1" si="44520"/>
        <v>1.0994858261453059E-3</v>
      </c>
      <c r="CO8442" s="1">
        <f t="shared" ca="1" si="44521"/>
        <v>1.093054069103214E-3</v>
      </c>
      <c r="CP8442" s="1">
        <f t="shared" ca="1" si="44522"/>
        <v>2.5537801599006413E-2</v>
      </c>
      <c r="CQ8442" s="25"/>
      <c r="CR8442" s="7">
        <v>2</v>
      </c>
      <c r="CS8442" s="1">
        <f t="shared" ca="1" si="44523"/>
        <v>1.8689893644914347E-2</v>
      </c>
      <c r="CT8442" s="1">
        <f t="shared" ca="1" si="44524"/>
        <v>1.8689893644914347E-2</v>
      </c>
      <c r="CU8442" s="1">
        <f t="shared" ca="1" si="44525"/>
        <v>1.8689893644914347E-2</v>
      </c>
      <c r="CV8442" s="1">
        <f t="shared" ca="1" si="44526"/>
        <v>1.8689893644914347E-2</v>
      </c>
      <c r="CW8442" s="1">
        <f t="shared" ca="1" si="44527"/>
        <v>3.2129129310875484E-2</v>
      </c>
      <c r="CX8442" s="1">
        <f t="shared" ca="1" si="44528"/>
        <v>3.3876669036796175E-2</v>
      </c>
      <c r="CY8442" s="1">
        <f t="shared" ca="1" si="44529"/>
        <v>3.0175513920832748E-2</v>
      </c>
      <c r="CZ8442" s="1">
        <f t="shared" ca="1" si="44530"/>
        <v>8.9550636816167848E-3</v>
      </c>
      <c r="DA8442" s="1">
        <f t="shared" ca="1" si="44531"/>
        <v>8.9744964026621642E-3</v>
      </c>
      <c r="DB8442" s="1">
        <f t="shared" ca="1" si="44532"/>
        <v>8.9764144315229999E-3</v>
      </c>
      <c r="DC8442" s="1">
        <f t="shared" ca="1" si="44533"/>
        <v>5.156303794111923E-3</v>
      </c>
      <c r="DD8442" s="25"/>
      <c r="DE8442" s="40"/>
      <c r="DF8442" s="50"/>
      <c r="DG8442" s="7">
        <v>2</v>
      </c>
      <c r="DH8442" s="1">
        <f t="shared" ca="1" si="44534"/>
        <v>0.48160743256383232</v>
      </c>
      <c r="DI8442" s="1">
        <f t="shared" ca="1" si="44535"/>
        <v>0.81486662952368816</v>
      </c>
      <c r="DJ8442" s="1">
        <f t="shared" ca="1" si="44536"/>
        <v>0.97638712543040118</v>
      </c>
      <c r="DK8442" s="1">
        <f t="shared" ca="1" si="44537"/>
        <v>0.97857495731701039</v>
      </c>
      <c r="DL8442" s="1">
        <f t="shared" ca="1" si="44538"/>
        <v>0.92447726896456284</v>
      </c>
      <c r="DM8442" s="1">
        <f t="shared" ca="1" si="44539"/>
        <v>0.90037324162535526</v>
      </c>
      <c r="DN8442" s="25"/>
      <c r="DO8442" s="50"/>
      <c r="DP8442" s="7">
        <v>2</v>
      </c>
      <c r="DQ8442" s="1">
        <f t="shared" ca="1" si="44540"/>
        <v>0.16845687140215862</v>
      </c>
      <c r="DR8442" s="1">
        <f t="shared" ca="1" si="44541"/>
        <v>0.16845687140215862</v>
      </c>
      <c r="DS8442" s="1">
        <f t="shared" ca="1" si="44542"/>
        <v>0.81980385686208024</v>
      </c>
      <c r="DT8442" s="1">
        <f t="shared" ca="1" si="44543"/>
        <v>0.99889599232272419</v>
      </c>
      <c r="DU8442" s="1">
        <f t="shared" ca="1" si="44544"/>
        <v>0.9997961463352486</v>
      </c>
      <c r="DV8442" s="1">
        <f t="shared" ca="1" si="44545"/>
        <v>0.99839302185833356</v>
      </c>
      <c r="DW8442" s="25"/>
      <c r="DX8442" s="50"/>
      <c r="DY8442" s="7">
        <v>2</v>
      </c>
      <c r="DZ8442" s="1">
        <f t="shared" ca="1" si="44546"/>
        <v>1.8689893644914347E-2</v>
      </c>
      <c r="EA8442" s="1">
        <f t="shared" ca="1" si="44547"/>
        <v>0.28008992767923152</v>
      </c>
      <c r="EB8442" s="1">
        <f t="shared" ca="1" si="44548"/>
        <v>0.65281636624551798</v>
      </c>
      <c r="EC8442" s="1">
        <f t="shared" ca="1" si="44549"/>
        <v>0.95820891858793422</v>
      </c>
      <c r="ED8442" s="1">
        <f t="shared" ca="1" si="44550"/>
        <v>0.792329479095085</v>
      </c>
      <c r="EE8442" s="1">
        <f t="shared" ca="1" si="44551"/>
        <v>0.40768538952421302</v>
      </c>
      <c r="EF8442" s="29"/>
      <c r="EG8442" s="23"/>
      <c r="EH8442" s="50"/>
      <c r="EI8442" s="7">
        <v>2</v>
      </c>
      <c r="EJ8442" s="1">
        <f t="shared" ca="1" si="44552"/>
        <v>0.99846398916233292</v>
      </c>
      <c r="EK8442" s="1">
        <f t="shared" ca="1" si="44553"/>
        <v>0.99947274973876266</v>
      </c>
      <c r="EL8442" s="1">
        <f t="shared" ca="1" si="44554"/>
        <v>0.99944019312322863</v>
      </c>
      <c r="EM8442" s="1">
        <f t="shared" ca="1" si="44555"/>
        <v>0.99869876508075239</v>
      </c>
      <c r="EN8442" s="14"/>
      <c r="EO8442" s="14" t="s">
        <v>30</v>
      </c>
      <c r="EP8442" s="14"/>
      <c r="EQ8442" s="14"/>
      <c r="ER8442" s="14"/>
      <c r="ES8442" s="14"/>
      <c r="ET8442" s="23"/>
      <c r="EU8442" s="7">
        <v>1</v>
      </c>
      <c r="EV8442" s="1"/>
      <c r="EW8442" s="14"/>
      <c r="EX8442" s="7">
        <v>1</v>
      </c>
      <c r="EY8442" s="1"/>
      <c r="EZ8442" s="14"/>
      <c r="FA8442" s="14"/>
      <c r="FB8442" s="14"/>
      <c r="FC8442" s="19"/>
    </row>
    <row r="8443" spans="1:159" x14ac:dyDescent="0.2">
      <c r="A8443" s="55"/>
      <c r="B8443" s="18">
        <v>3</v>
      </c>
      <c r="C8443" s="1">
        <f>学習データ!C8409*$B$37</f>
        <v>0</v>
      </c>
      <c r="D8443" s="1">
        <f>学習データ!D8409*$B$37</f>
        <v>0</v>
      </c>
      <c r="E8443" s="1">
        <f>学習データ!E8409*$B$37</f>
        <v>0</v>
      </c>
      <c r="F8443" s="1">
        <f>学習データ!F8409*$B$37</f>
        <v>0</v>
      </c>
      <c r="G8443" s="1">
        <f>学習データ!G8409*$B$37</f>
        <v>0</v>
      </c>
      <c r="H8443" s="1">
        <f>学習データ!H8409*$B$37</f>
        <v>0</v>
      </c>
      <c r="I8443" s="1">
        <f>学習データ!I8409*$B$37</f>
        <v>0</v>
      </c>
      <c r="J8443" s="1">
        <f>学習データ!J8409*$B$37</f>
        <v>0</v>
      </c>
      <c r="K8443" s="1">
        <f>学習データ!K8409*$B$37</f>
        <v>0</v>
      </c>
      <c r="L8443" s="1">
        <f>学習データ!L8409*$B$37</f>
        <v>0</v>
      </c>
      <c r="M8443" s="1">
        <f>学習データ!M8409*$B$37</f>
        <v>0</v>
      </c>
      <c r="N8443" s="1">
        <f>学習データ!N8409*$B$37</f>
        <v>0</v>
      </c>
      <c r="O8443" s="1">
        <f>学習データ!O8409*$B$37</f>
        <v>0</v>
      </c>
      <c r="P8443" s="1">
        <f>学習データ!P8409*$B$37</f>
        <v>0</v>
      </c>
      <c r="Q8443" s="1">
        <f>学習データ!Q8409*$B$37</f>
        <v>0</v>
      </c>
      <c r="R8443" s="1">
        <f>学習データ!R8409*$B$37</f>
        <v>0</v>
      </c>
      <c r="S8443" s="1">
        <f>学習データ!S8409*$B$37</f>
        <v>0</v>
      </c>
      <c r="T8443" s="1">
        <f>学習データ!T8409*$B$37</f>
        <v>0</v>
      </c>
      <c r="U8443" s="1">
        <f>学習データ!U8409*$B$37</f>
        <v>0</v>
      </c>
      <c r="V8443" s="1">
        <f>学習データ!V8409*$B$37</f>
        <v>0</v>
      </c>
      <c r="W8443" s="1">
        <f>学習データ!W8409*$B$37</f>
        <v>0</v>
      </c>
      <c r="X8443" s="1">
        <f>学習データ!X8409*$B$37</f>
        <v>0</v>
      </c>
      <c r="Y8443" s="1">
        <f>学習データ!Y8409*$B$37</f>
        <v>0</v>
      </c>
      <c r="Z8443" s="1">
        <f>学習データ!Z8409*$B$37</f>
        <v>0</v>
      </c>
      <c r="AA8443" s="1">
        <f>学習データ!AA8409*$B$37</f>
        <v>0</v>
      </c>
      <c r="AB8443" s="1">
        <f>学習データ!AB8409*$B$37</f>
        <v>0</v>
      </c>
      <c r="AC8443" s="1">
        <f>学習データ!AC8409*$B$37</f>
        <v>0</v>
      </c>
      <c r="AD8443" s="1">
        <f>学習データ!AD8409*$B$37</f>
        <v>0</v>
      </c>
      <c r="AE8443" s="14"/>
      <c r="AF8443" s="14"/>
      <c r="AG8443" s="14"/>
      <c r="AH8443" s="29"/>
      <c r="AI8443" s="25"/>
      <c r="AJ8443" s="7">
        <v>3</v>
      </c>
      <c r="AK8443" s="36">
        <f t="shared" ca="1" si="44473"/>
        <v>0</v>
      </c>
      <c r="AL8443" s="36">
        <f t="shared" ca="1" si="44474"/>
        <v>0</v>
      </c>
      <c r="AM8443" s="36">
        <f t="shared" ca="1" si="44475"/>
        <v>0</v>
      </c>
      <c r="AN8443" s="36">
        <f t="shared" ca="1" si="44476"/>
        <v>0</v>
      </c>
      <c r="AO8443" s="36">
        <f t="shared" ca="1" si="44477"/>
        <v>0</v>
      </c>
      <c r="AP8443" s="36">
        <f t="shared" ca="1" si="44478"/>
        <v>0</v>
      </c>
      <c r="AQ8443" s="36">
        <f t="shared" ca="1" si="44479"/>
        <v>0</v>
      </c>
      <c r="AR8443" s="36">
        <f t="shared" ca="1" si="44480"/>
        <v>0</v>
      </c>
      <c r="AS8443" s="36">
        <f t="shared" ca="1" si="44481"/>
        <v>0</v>
      </c>
      <c r="AT8443" s="36">
        <f t="shared" ca="1" si="44482"/>
        <v>0</v>
      </c>
      <c r="AU8443" s="36">
        <f t="shared" ca="1" si="44483"/>
        <v>0</v>
      </c>
      <c r="AV8443" s="36">
        <f t="shared" ca="1" si="44484"/>
        <v>0</v>
      </c>
      <c r="AW8443" s="36">
        <f t="shared" ca="1" si="44485"/>
        <v>0</v>
      </c>
      <c r="AX8443" s="36">
        <f t="shared" ca="1" si="44486"/>
        <v>0</v>
      </c>
      <c r="AY8443" s="25"/>
      <c r="AZ8443" s="7">
        <v>3</v>
      </c>
      <c r="BA8443" s="36">
        <f t="shared" ca="1" si="44487"/>
        <v>0</v>
      </c>
      <c r="BB8443" s="36">
        <f t="shared" ca="1" si="44488"/>
        <v>0</v>
      </c>
      <c r="BC8443" s="36">
        <f t="shared" ca="1" si="44489"/>
        <v>0</v>
      </c>
      <c r="BD8443" s="36">
        <f t="shared" ca="1" si="44490"/>
        <v>0</v>
      </c>
      <c r="BE8443" s="36">
        <f t="shared" ca="1" si="44491"/>
        <v>0</v>
      </c>
      <c r="BF8443" s="36">
        <f t="shared" ca="1" si="44492"/>
        <v>0</v>
      </c>
      <c r="BG8443" s="36">
        <f t="shared" ca="1" si="44493"/>
        <v>0</v>
      </c>
      <c r="BH8443" s="36">
        <f t="shared" ca="1" si="44494"/>
        <v>0</v>
      </c>
      <c r="BI8443" s="36">
        <f t="shared" ca="1" si="44495"/>
        <v>0</v>
      </c>
      <c r="BJ8443" s="36">
        <f t="shared" ca="1" si="44496"/>
        <v>0</v>
      </c>
      <c r="BK8443" s="36">
        <f t="shared" ca="1" si="44497"/>
        <v>0</v>
      </c>
      <c r="BL8443" s="36">
        <f t="shared" ca="1" si="44498"/>
        <v>0</v>
      </c>
      <c r="BM8443" s="36">
        <f t="shared" ca="1" si="44499"/>
        <v>0</v>
      </c>
      <c r="BN8443" s="36">
        <f t="shared" ca="1" si="44500"/>
        <v>0</v>
      </c>
      <c r="BO8443" s="25"/>
      <c r="BP8443" s="25"/>
      <c r="BQ8443" s="23"/>
      <c r="BR8443" s="7">
        <v>3</v>
      </c>
      <c r="BS8443" s="1">
        <f t="shared" ca="1" si="44501"/>
        <v>0.48160743256383232</v>
      </c>
      <c r="BT8443" s="1">
        <f t="shared" ca="1" si="44502"/>
        <v>0.48160743256383232</v>
      </c>
      <c r="BU8443" s="1">
        <f t="shared" ca="1" si="44503"/>
        <v>0.48160743256383232</v>
      </c>
      <c r="BV8443" s="1">
        <f t="shared" ca="1" si="44504"/>
        <v>0.71272383080174306</v>
      </c>
      <c r="BW8443" s="1">
        <f t="shared" ca="1" si="44505"/>
        <v>0.81871783638971185</v>
      </c>
      <c r="BX8443" s="1">
        <f t="shared" ca="1" si="44506"/>
        <v>0.85665300448875281</v>
      </c>
      <c r="BY8443" s="1">
        <f t="shared" ca="1" si="44507"/>
        <v>0.91471453672574288</v>
      </c>
      <c r="BZ8443" s="1">
        <f t="shared" ca="1" si="44508"/>
        <v>0.93571269793648848</v>
      </c>
      <c r="CA8443" s="1">
        <f t="shared" ca="1" si="44509"/>
        <v>0.92426513588807246</v>
      </c>
      <c r="CB8443" s="1">
        <f t="shared" ca="1" si="44510"/>
        <v>0.92447726896456284</v>
      </c>
      <c r="CC8443" s="1">
        <f t="shared" ca="1" si="44511"/>
        <v>0.90037324162535526</v>
      </c>
      <c r="CD8443" s="25"/>
      <c r="CE8443" s="7">
        <v>3</v>
      </c>
      <c r="CF8443" s="1">
        <f t="shared" ca="1" si="44512"/>
        <v>0.16845687140215862</v>
      </c>
      <c r="CG8443" s="1">
        <f t="shared" ca="1" si="44513"/>
        <v>0.16845687140215862</v>
      </c>
      <c r="CH8443" s="1">
        <f t="shared" ca="1" si="44514"/>
        <v>0.16845687140215862</v>
      </c>
      <c r="CI8443" s="1">
        <f t="shared" ca="1" si="44515"/>
        <v>9.1106148724813488E-3</v>
      </c>
      <c r="CJ8443" s="1">
        <f t="shared" ca="1" si="44516"/>
        <v>2.9053728562577251E-3</v>
      </c>
      <c r="CK8443" s="1">
        <f t="shared" ca="1" si="44517"/>
        <v>2.6316390172620381E-4</v>
      </c>
      <c r="CL8443" s="1">
        <f t="shared" ca="1" si="44518"/>
        <v>1.8177859961422984E-3</v>
      </c>
      <c r="CM8443" s="1">
        <f t="shared" ca="1" si="44519"/>
        <v>9.4091580337652748E-4</v>
      </c>
      <c r="CN8443" s="1">
        <f t="shared" ca="1" si="44520"/>
        <v>6.0445799588211644E-4</v>
      </c>
      <c r="CO8443" s="1">
        <f t="shared" ca="1" si="44521"/>
        <v>5.9368200031054553E-4</v>
      </c>
      <c r="CP8443" s="1">
        <f t="shared" ca="1" si="44522"/>
        <v>4.04580428094936E-4</v>
      </c>
      <c r="CQ8443" s="25"/>
      <c r="CR8443" s="7">
        <v>3</v>
      </c>
      <c r="CS8443" s="1">
        <f t="shared" ca="1" si="44523"/>
        <v>1.8689893644914347E-2</v>
      </c>
      <c r="CT8443" s="1">
        <f t="shared" ca="1" si="44524"/>
        <v>1.8689893644914347E-2</v>
      </c>
      <c r="CU8443" s="1">
        <f t="shared" ca="1" si="44525"/>
        <v>1.8689893644914347E-2</v>
      </c>
      <c r="CV8443" s="1">
        <f t="shared" ca="1" si="44526"/>
        <v>3.1723519931951071E-2</v>
      </c>
      <c r="CW8443" s="1">
        <f t="shared" ca="1" si="44527"/>
        <v>0.29276207829598833</v>
      </c>
      <c r="CX8443" s="1">
        <f t="shared" ca="1" si="44528"/>
        <v>0.25408852193198445</v>
      </c>
      <c r="CY8443" s="1">
        <f t="shared" ca="1" si="44529"/>
        <v>0.10124686540790444</v>
      </c>
      <c r="CZ8443" s="1">
        <f t="shared" ca="1" si="44530"/>
        <v>0.42833087294109884</v>
      </c>
      <c r="DA8443" s="1">
        <f t="shared" ca="1" si="44531"/>
        <v>0.72262415776343247</v>
      </c>
      <c r="DB8443" s="1">
        <f t="shared" ca="1" si="44532"/>
        <v>0.72299966918844139</v>
      </c>
      <c r="DC8443" s="1">
        <f t="shared" ca="1" si="44533"/>
        <v>0.17952597819805019</v>
      </c>
      <c r="DD8443" s="25"/>
      <c r="DE8443" s="40"/>
      <c r="DF8443" s="50"/>
      <c r="DG8443" s="7">
        <v>3</v>
      </c>
      <c r="DH8443" s="1">
        <f t="shared" ca="1" si="44534"/>
        <v>0.48160743256383232</v>
      </c>
      <c r="DI8443" s="1">
        <f t="shared" ca="1" si="44535"/>
        <v>0.95142406359631515</v>
      </c>
      <c r="DJ8443" s="1">
        <f t="shared" ca="1" si="44536"/>
        <v>0.99371626202725349</v>
      </c>
      <c r="DK8443" s="1">
        <f t="shared" ca="1" si="44537"/>
        <v>0.98167625764298405</v>
      </c>
      <c r="DL8443" s="1">
        <f t="shared" ca="1" si="44538"/>
        <v>0.82745749829258075</v>
      </c>
      <c r="DM8443" s="1">
        <f t="shared" ca="1" si="44539"/>
        <v>0.60080847891332922</v>
      </c>
      <c r="DN8443" s="25"/>
      <c r="DO8443" s="50"/>
      <c r="DP8443" s="7">
        <v>3</v>
      </c>
      <c r="DQ8443" s="1">
        <f t="shared" ca="1" si="44540"/>
        <v>0.16845687140215862</v>
      </c>
      <c r="DR8443" s="1">
        <f t="shared" ca="1" si="44541"/>
        <v>0.66493453848255035</v>
      </c>
      <c r="DS8443" s="1">
        <f t="shared" ca="1" si="44542"/>
        <v>0.99207284153533204</v>
      </c>
      <c r="DT8443" s="1">
        <f t="shared" ca="1" si="44543"/>
        <v>0.99997919018716264</v>
      </c>
      <c r="DU8443" s="1">
        <f t="shared" ca="1" si="44544"/>
        <v>0.99999212010665395</v>
      </c>
      <c r="DV8443" s="1">
        <f t="shared" ca="1" si="44545"/>
        <v>0.99998429525522492</v>
      </c>
      <c r="DW8443" s="25"/>
      <c r="DX8443" s="50"/>
      <c r="DY8443" s="7">
        <v>3</v>
      </c>
      <c r="DZ8443" s="1">
        <f t="shared" ca="1" si="44546"/>
        <v>1.8689893644914347E-2</v>
      </c>
      <c r="EA8443" s="1">
        <f t="shared" ca="1" si="44547"/>
        <v>0.94703626871492641</v>
      </c>
      <c r="EB8443" s="1">
        <f t="shared" ca="1" si="44548"/>
        <v>0.94671462765288572</v>
      </c>
      <c r="EC8443" s="1">
        <f t="shared" ca="1" si="44549"/>
        <v>0.97537228559046008</v>
      </c>
      <c r="ED8443" s="1">
        <f t="shared" ca="1" si="44550"/>
        <v>9.5453898973406309E-2</v>
      </c>
      <c r="EE8443" s="1">
        <f t="shared" ca="1" si="44551"/>
        <v>3.0559664195166765E-2</v>
      </c>
      <c r="EF8443" s="29"/>
      <c r="EG8443" s="23"/>
      <c r="EH8443" s="50"/>
      <c r="EI8443" s="7">
        <v>3</v>
      </c>
      <c r="EJ8443" s="1">
        <f t="shared" ca="1" si="44552"/>
        <v>0.99901234110824966</v>
      </c>
      <c r="EK8443" s="1">
        <f t="shared" ca="1" si="44553"/>
        <v>0.99951552973194302</v>
      </c>
      <c r="EL8443" s="1">
        <f t="shared" ca="1" si="44554"/>
        <v>0.99915217108142895</v>
      </c>
      <c r="EM8443" s="1">
        <f t="shared" ca="1" si="44555"/>
        <v>0.99721500622766945</v>
      </c>
      <c r="EN8443" s="14"/>
      <c r="EO8443" s="7"/>
      <c r="EP8443" s="7">
        <v>0</v>
      </c>
      <c r="EQ8443" s="7">
        <v>1</v>
      </c>
      <c r="ER8443" s="7">
        <v>2</v>
      </c>
      <c r="ES8443" s="14"/>
      <c r="ET8443" s="23"/>
      <c r="EU8443" s="7">
        <v>2</v>
      </c>
      <c r="EV8443" s="1">
        <f t="shared" ref="EV8443" ca="1" si="44557">1/(1+EXP(-SUMPRODUCT($EV$5:$EW$14,EQ8444:ER8453)+$EX$5))</f>
        <v>7.9229604299435022E-8</v>
      </c>
      <c r="EW8443" s="14"/>
      <c r="EX8443" s="7">
        <v>2</v>
      </c>
      <c r="EY8443" s="1">
        <f t="shared" ref="EY8443:EY8444" ca="1" si="44558">(AG8460-EV8443)^2</f>
        <v>6.2773301974450528E-15</v>
      </c>
      <c r="EZ8443" s="14"/>
      <c r="FA8443" s="14"/>
      <c r="FB8443" s="14"/>
      <c r="FC8443" s="19"/>
    </row>
    <row r="8444" spans="1:159" x14ac:dyDescent="0.2">
      <c r="A8444" s="55"/>
      <c r="B8444" s="18">
        <v>4</v>
      </c>
      <c r="C8444" s="1">
        <f>学習データ!C8410*$B$37</f>
        <v>0</v>
      </c>
      <c r="D8444" s="1">
        <f>学習データ!D8410*$B$37</f>
        <v>0</v>
      </c>
      <c r="E8444" s="1">
        <f>学習データ!E8410*$B$37</f>
        <v>0</v>
      </c>
      <c r="F8444" s="1">
        <f>学習データ!F8410*$B$37</f>
        <v>0</v>
      </c>
      <c r="G8444" s="1">
        <f>学習データ!G8410*$B$37</f>
        <v>0</v>
      </c>
      <c r="H8444" s="1">
        <f>学習データ!H8410*$B$37</f>
        <v>0</v>
      </c>
      <c r="I8444" s="1">
        <f>学習データ!I8410*$B$37</f>
        <v>0</v>
      </c>
      <c r="J8444" s="1">
        <f>学習データ!J8410*$B$37</f>
        <v>0</v>
      </c>
      <c r="K8444" s="1">
        <f>学習データ!K8410*$B$37</f>
        <v>0</v>
      </c>
      <c r="L8444" s="1">
        <f>学習データ!L8410*$B$37</f>
        <v>0</v>
      </c>
      <c r="M8444" s="1">
        <f>学習データ!M8410*$B$37</f>
        <v>0</v>
      </c>
      <c r="N8444" s="1">
        <f>学習データ!N8410*$B$37</f>
        <v>0</v>
      </c>
      <c r="O8444" s="1">
        <f>学習データ!O8410*$B$37</f>
        <v>0</v>
      </c>
      <c r="P8444" s="1">
        <f>学習データ!P8410*$B$37</f>
        <v>0</v>
      </c>
      <c r="Q8444" s="1">
        <f>学習データ!Q8410*$B$37</f>
        <v>0</v>
      </c>
      <c r="R8444" s="1">
        <f>学習データ!R8410*$B$37</f>
        <v>0</v>
      </c>
      <c r="S8444" s="1">
        <f>学習データ!S8410*$B$37</f>
        <v>0</v>
      </c>
      <c r="T8444" s="1">
        <f>学習データ!T8410*$B$37</f>
        <v>0</v>
      </c>
      <c r="U8444" s="1">
        <f>学習データ!U8410*$B$37</f>
        <v>0</v>
      </c>
      <c r="V8444" s="1">
        <f>学習データ!V8410*$B$37</f>
        <v>0</v>
      </c>
      <c r="W8444" s="1">
        <f>学習データ!W8410*$B$37</f>
        <v>0</v>
      </c>
      <c r="X8444" s="1">
        <f>学習データ!X8410*$B$37</f>
        <v>0</v>
      </c>
      <c r="Y8444" s="1">
        <f>学習データ!Y8410*$B$37</f>
        <v>0</v>
      </c>
      <c r="Z8444" s="1">
        <f>学習データ!Z8410*$B$37</f>
        <v>0</v>
      </c>
      <c r="AA8444" s="1">
        <f>学習データ!AA8410*$B$37</f>
        <v>0</v>
      </c>
      <c r="AB8444" s="1">
        <f>学習データ!AB8410*$B$37</f>
        <v>0</v>
      </c>
      <c r="AC8444" s="1">
        <f>学習データ!AC8410*$B$37</f>
        <v>0</v>
      </c>
      <c r="AD8444" s="1">
        <f>学習データ!AD8410*$B$37</f>
        <v>0</v>
      </c>
      <c r="AE8444" s="14"/>
      <c r="AF8444" s="14"/>
      <c r="AG8444" s="14"/>
      <c r="AH8444" s="29"/>
      <c r="AI8444" s="25"/>
      <c r="AJ8444" s="7">
        <v>4</v>
      </c>
      <c r="AK8444" s="36">
        <f t="shared" ca="1" si="44473"/>
        <v>0</v>
      </c>
      <c r="AL8444" s="36">
        <f t="shared" ca="1" si="44474"/>
        <v>0</v>
      </c>
      <c r="AM8444" s="36">
        <f t="shared" ca="1" si="44475"/>
        <v>0</v>
      </c>
      <c r="AN8444" s="36">
        <f t="shared" ca="1" si="44476"/>
        <v>0</v>
      </c>
      <c r="AO8444" s="36">
        <f t="shared" ca="1" si="44477"/>
        <v>0</v>
      </c>
      <c r="AP8444" s="36">
        <f t="shared" ca="1" si="44478"/>
        <v>0</v>
      </c>
      <c r="AQ8444" s="36">
        <f t="shared" ca="1" si="44479"/>
        <v>0</v>
      </c>
      <c r="AR8444" s="36">
        <f t="shared" ca="1" si="44480"/>
        <v>7.8431372549019607E-3</v>
      </c>
      <c r="AS8444" s="36">
        <f t="shared" ca="1" si="44481"/>
        <v>0</v>
      </c>
      <c r="AT8444" s="36">
        <f t="shared" ca="1" si="44482"/>
        <v>0</v>
      </c>
      <c r="AU8444" s="36">
        <f t="shared" ca="1" si="44483"/>
        <v>0.15294117647058825</v>
      </c>
      <c r="AV8444" s="36">
        <f t="shared" ca="1" si="44484"/>
        <v>0.24313725490196078</v>
      </c>
      <c r="AW8444" s="36">
        <f t="shared" ca="1" si="44485"/>
        <v>0.24313725490196078</v>
      </c>
      <c r="AX8444" s="36">
        <f t="shared" ca="1" si="44486"/>
        <v>0</v>
      </c>
      <c r="AY8444" s="25"/>
      <c r="AZ8444" s="7">
        <v>4</v>
      </c>
      <c r="BA8444" s="36">
        <f t="shared" ca="1" si="44487"/>
        <v>0</v>
      </c>
      <c r="BB8444" s="36">
        <f t="shared" ca="1" si="44488"/>
        <v>0</v>
      </c>
      <c r="BC8444" s="36">
        <f t="shared" ca="1" si="44489"/>
        <v>0</v>
      </c>
      <c r="BD8444" s="36">
        <f t="shared" ca="1" si="44490"/>
        <v>0</v>
      </c>
      <c r="BE8444" s="36">
        <f t="shared" ca="1" si="44491"/>
        <v>0</v>
      </c>
      <c r="BF8444" s="36">
        <f t="shared" ca="1" si="44492"/>
        <v>0</v>
      </c>
      <c r="BG8444" s="36">
        <f t="shared" ca="1" si="44493"/>
        <v>0</v>
      </c>
      <c r="BH8444" s="36">
        <f t="shared" ca="1" si="44494"/>
        <v>0</v>
      </c>
      <c r="BI8444" s="36">
        <f t="shared" ca="1" si="44495"/>
        <v>0</v>
      </c>
      <c r="BJ8444" s="36">
        <f t="shared" ca="1" si="44496"/>
        <v>0</v>
      </c>
      <c r="BK8444" s="36">
        <f t="shared" ca="1" si="44497"/>
        <v>0</v>
      </c>
      <c r="BL8444" s="36">
        <f t="shared" ca="1" si="44498"/>
        <v>0</v>
      </c>
      <c r="BM8444" s="36">
        <f t="shared" ca="1" si="44499"/>
        <v>0</v>
      </c>
      <c r="BN8444" s="36">
        <f t="shared" ca="1" si="44500"/>
        <v>0</v>
      </c>
      <c r="BO8444" s="25"/>
      <c r="BP8444" s="25"/>
      <c r="BQ8444" s="23"/>
      <c r="BR8444" s="7">
        <v>4</v>
      </c>
      <c r="BS8444" s="1">
        <f t="shared" ca="1" si="44501"/>
        <v>0.48160743256383232</v>
      </c>
      <c r="BT8444" s="1">
        <f t="shared" ca="1" si="44502"/>
        <v>0.48160743256383232</v>
      </c>
      <c r="BU8444" s="1">
        <f t="shared" ca="1" si="44503"/>
        <v>0.69874275143524001</v>
      </c>
      <c r="BV8444" s="1">
        <f t="shared" ca="1" si="44504"/>
        <v>0.81486662952368816</v>
      </c>
      <c r="BW8444" s="1">
        <f t="shared" ca="1" si="44505"/>
        <v>0.91869087647212677</v>
      </c>
      <c r="BX8444" s="1">
        <f t="shared" ca="1" si="44506"/>
        <v>0.97638712543040118</v>
      </c>
      <c r="BY8444" s="1">
        <f t="shared" ca="1" si="44507"/>
        <v>0.97857495731701039</v>
      </c>
      <c r="BZ8444" s="1">
        <f t="shared" ca="1" si="44508"/>
        <v>0.96250536683357246</v>
      </c>
      <c r="CA8444" s="1">
        <f t="shared" ca="1" si="44509"/>
        <v>0.91877259556629853</v>
      </c>
      <c r="CB8444" s="1">
        <f t="shared" ca="1" si="44510"/>
        <v>0.91906363637491317</v>
      </c>
      <c r="CC8444" s="1">
        <f t="shared" ca="1" si="44511"/>
        <v>0.85057966063947177</v>
      </c>
      <c r="CD8444" s="25"/>
      <c r="CE8444" s="7">
        <v>4</v>
      </c>
      <c r="CF8444" s="1">
        <f t="shared" ca="1" si="44512"/>
        <v>0.16845687140215862</v>
      </c>
      <c r="CG8444" s="1">
        <f t="shared" ca="1" si="44513"/>
        <v>0.16845687140215862</v>
      </c>
      <c r="CH8444" s="1">
        <f t="shared" ca="1" si="44514"/>
        <v>1.1237777873504769E-2</v>
      </c>
      <c r="CI8444" s="1">
        <f t="shared" ca="1" si="44515"/>
        <v>3.1807042309215999E-3</v>
      </c>
      <c r="CJ8444" s="1">
        <f t="shared" ca="1" si="44516"/>
        <v>2.4510288554481885E-3</v>
      </c>
      <c r="CK8444" s="1">
        <f t="shared" ca="1" si="44517"/>
        <v>0.81980385686208024</v>
      </c>
      <c r="CL8444" s="1">
        <f t="shared" ca="1" si="44518"/>
        <v>0.99724969699668886</v>
      </c>
      <c r="CM8444" s="1">
        <f t="shared" ca="1" si="44519"/>
        <v>0.99889599232272419</v>
      </c>
      <c r="CN8444" s="1">
        <f t="shared" ca="1" si="44520"/>
        <v>0.99979112947217508</v>
      </c>
      <c r="CO8444" s="1">
        <f t="shared" ca="1" si="44521"/>
        <v>0.9997961463352486</v>
      </c>
      <c r="CP8444" s="1">
        <f t="shared" ca="1" si="44522"/>
        <v>0.99839302185833356</v>
      </c>
      <c r="CQ8444" s="25"/>
      <c r="CR8444" s="7">
        <v>4</v>
      </c>
      <c r="CS8444" s="1">
        <f t="shared" ca="1" si="44523"/>
        <v>1.8689893644914347E-2</v>
      </c>
      <c r="CT8444" s="1">
        <f t="shared" ca="1" si="44524"/>
        <v>1.8689893644914347E-2</v>
      </c>
      <c r="CU8444" s="1">
        <f t="shared" ca="1" si="44525"/>
        <v>3.0601014205618476E-2</v>
      </c>
      <c r="CV8444" s="1">
        <f t="shared" ca="1" si="44526"/>
        <v>0.28008992767923152</v>
      </c>
      <c r="CW8444" s="1">
        <f t="shared" ca="1" si="44527"/>
        <v>0.65281636624551798</v>
      </c>
      <c r="CX8444" s="1">
        <f t="shared" ca="1" si="44528"/>
        <v>0.14782072416128811</v>
      </c>
      <c r="CY8444" s="1">
        <f t="shared" ca="1" si="44529"/>
        <v>0.73389821322090287</v>
      </c>
      <c r="CZ8444" s="1">
        <f t="shared" ca="1" si="44530"/>
        <v>0.95820891858793422</v>
      </c>
      <c r="DA8444" s="1">
        <f t="shared" ca="1" si="44531"/>
        <v>0.79160892461863852</v>
      </c>
      <c r="DB8444" s="1">
        <f t="shared" ca="1" si="44532"/>
        <v>0.792329479095085</v>
      </c>
      <c r="DC8444" s="1">
        <f t="shared" ca="1" si="44533"/>
        <v>0.40768538952421302</v>
      </c>
      <c r="DD8444" s="25"/>
      <c r="DE8444" s="40"/>
      <c r="DF8444" s="50"/>
      <c r="DG8444" s="7">
        <v>4</v>
      </c>
      <c r="DH8444" s="1">
        <f t="shared" ca="1" si="44534"/>
        <v>0.87810843512608561</v>
      </c>
      <c r="DI8444" s="1">
        <f t="shared" ca="1" si="44535"/>
        <v>0.9852685492395743</v>
      </c>
      <c r="DJ8444" s="1">
        <f t="shared" ca="1" si="44536"/>
        <v>0.9911621309295523</v>
      </c>
      <c r="DK8444" s="1">
        <f t="shared" ca="1" si="44537"/>
        <v>0.98117782192194269</v>
      </c>
      <c r="DL8444" s="1">
        <f t="shared" ca="1" si="44538"/>
        <v>0.8226896598318324</v>
      </c>
      <c r="DM8444" s="1">
        <f t="shared" ca="1" si="44539"/>
        <v>0.48160743256383232</v>
      </c>
      <c r="DN8444" s="25"/>
      <c r="DO8444" s="50"/>
      <c r="DP8444" s="7">
        <v>4</v>
      </c>
      <c r="DQ8444" s="1">
        <f t="shared" ca="1" si="44540"/>
        <v>4.3586306279061078E-2</v>
      </c>
      <c r="DR8444" s="1">
        <f t="shared" ca="1" si="44541"/>
        <v>0.98405919475249426</v>
      </c>
      <c r="DS8444" s="1">
        <f t="shared" ca="1" si="44542"/>
        <v>0.999992949241999</v>
      </c>
      <c r="DT8444" s="1">
        <f t="shared" ca="1" si="44543"/>
        <v>0.99999991638393848</v>
      </c>
      <c r="DU8444" s="1">
        <f t="shared" ca="1" si="44544"/>
        <v>0.99948684827060863</v>
      </c>
      <c r="DV8444" s="1">
        <f t="shared" ca="1" si="44545"/>
        <v>0.16845687140215862</v>
      </c>
      <c r="DW8444" s="25"/>
      <c r="DX8444" s="50"/>
      <c r="DY8444" s="7">
        <v>4</v>
      </c>
      <c r="DZ8444" s="1">
        <f t="shared" ca="1" si="44546"/>
        <v>0.2796053279650586</v>
      </c>
      <c r="EA8444" s="1">
        <f t="shared" ca="1" si="44547"/>
        <v>0.75177364064785279</v>
      </c>
      <c r="EB8444" s="1">
        <f t="shared" ca="1" si="44548"/>
        <v>0.9993238356513503</v>
      </c>
      <c r="EC8444" s="1">
        <f t="shared" ca="1" si="44549"/>
        <v>0.6493886084864896</v>
      </c>
      <c r="ED8444" s="1">
        <f t="shared" ca="1" si="44550"/>
        <v>0.55840734211818166</v>
      </c>
      <c r="EE8444" s="1">
        <f t="shared" ca="1" si="44551"/>
        <v>1.8689893644914347E-2</v>
      </c>
      <c r="EF8444" s="29"/>
      <c r="EG8444" s="23"/>
      <c r="EH8444" s="50"/>
      <c r="EI8444" s="7">
        <v>4</v>
      </c>
      <c r="EJ8444" s="1">
        <f t="shared" ca="1" si="44552"/>
        <v>0.99856007949817238</v>
      </c>
      <c r="EK8444" s="1">
        <f t="shared" ca="1" si="44553"/>
        <v>0.99868267036609981</v>
      </c>
      <c r="EL8444" s="1">
        <f t="shared" ca="1" si="44554"/>
        <v>0.99754462275919498</v>
      </c>
      <c r="EM8444" s="1">
        <f t="shared" ca="1" si="44555"/>
        <v>0.99369744482155598</v>
      </c>
      <c r="EN8444" s="14"/>
      <c r="EO8444" s="50">
        <v>1</v>
      </c>
      <c r="EP8444" s="7">
        <v>1</v>
      </c>
      <c r="EQ8444" s="1">
        <f t="shared" ref="EQ8444" ca="1" si="44559">MAX(EJ8441:EK8442)</f>
        <v>0.99947274973876266</v>
      </c>
      <c r="ER8444" s="1">
        <f t="shared" ref="ER8444" ca="1" si="44560">MAX(EL8441:EM8442)</f>
        <v>0.99944019312322863</v>
      </c>
      <c r="ES8444" s="14"/>
      <c r="ET8444" s="23"/>
      <c r="EU8444" s="7">
        <v>3</v>
      </c>
      <c r="EV8444" s="1">
        <f t="shared" ref="EV8444" ca="1" si="44561">1/(1+EXP(-SUMPRODUCT($EV$15:$EW$24,EQ8444:ER8453)+$EX$15))</f>
        <v>2.8924000593067589E-14</v>
      </c>
      <c r="EW8444" s="14"/>
      <c r="EX8444" s="7">
        <v>3</v>
      </c>
      <c r="EY8444" s="1">
        <f t="shared" ca="1" si="44558"/>
        <v>8.3659781030777418E-28</v>
      </c>
      <c r="EZ8444" s="14"/>
      <c r="FA8444" s="14"/>
      <c r="FB8444" s="14"/>
      <c r="FC8444" s="19"/>
    </row>
    <row r="8445" spans="1:159" x14ac:dyDescent="0.2">
      <c r="A8445" s="55"/>
      <c r="B8445" s="18">
        <v>5</v>
      </c>
      <c r="C8445" s="1">
        <f>学習データ!C8411*$B$37</f>
        <v>0</v>
      </c>
      <c r="D8445" s="1">
        <f>学習データ!D8411*$B$37</f>
        <v>0</v>
      </c>
      <c r="E8445" s="1">
        <f>学習データ!E8411*$B$37</f>
        <v>0</v>
      </c>
      <c r="F8445" s="1">
        <f>学習データ!F8411*$B$37</f>
        <v>0</v>
      </c>
      <c r="G8445" s="1">
        <f>学習データ!G8411*$B$37</f>
        <v>0</v>
      </c>
      <c r="H8445" s="1">
        <f>学習データ!H8411*$B$37</f>
        <v>0</v>
      </c>
      <c r="I8445" s="1">
        <f>学習データ!I8411*$B$37</f>
        <v>0</v>
      </c>
      <c r="J8445" s="1">
        <f>学習データ!J8411*$B$37</f>
        <v>0</v>
      </c>
      <c r="K8445" s="1">
        <f>学習データ!K8411*$B$37</f>
        <v>0</v>
      </c>
      <c r="L8445" s="1">
        <f>学習データ!L8411*$B$37</f>
        <v>0</v>
      </c>
      <c r="M8445" s="1">
        <f>学習データ!M8411*$B$37</f>
        <v>0</v>
      </c>
      <c r="N8445" s="1">
        <f>学習データ!N8411*$B$37</f>
        <v>0</v>
      </c>
      <c r="O8445" s="1">
        <f>学習データ!O8411*$B$37</f>
        <v>0</v>
      </c>
      <c r="P8445" s="1">
        <f>学習データ!P8411*$B$37</f>
        <v>0</v>
      </c>
      <c r="Q8445" s="1">
        <f>学習データ!Q8411*$B$37</f>
        <v>0</v>
      </c>
      <c r="R8445" s="1">
        <f>学習データ!R8411*$B$37</f>
        <v>0</v>
      </c>
      <c r="S8445" s="1">
        <f>学習データ!S8411*$B$37</f>
        <v>0</v>
      </c>
      <c r="T8445" s="1">
        <f>学習データ!T8411*$B$37</f>
        <v>0</v>
      </c>
      <c r="U8445" s="1">
        <f>学習データ!U8411*$B$37</f>
        <v>0</v>
      </c>
      <c r="V8445" s="1">
        <f>学習データ!V8411*$B$37</f>
        <v>0</v>
      </c>
      <c r="W8445" s="1">
        <f>学習データ!W8411*$B$37</f>
        <v>0</v>
      </c>
      <c r="X8445" s="1">
        <f>学習データ!X8411*$B$37</f>
        <v>0</v>
      </c>
      <c r="Y8445" s="1">
        <f>学習データ!Y8411*$B$37</f>
        <v>0</v>
      </c>
      <c r="Z8445" s="1">
        <f>学習データ!Z8411*$B$37</f>
        <v>0</v>
      </c>
      <c r="AA8445" s="1">
        <f>学習データ!AA8411*$B$37</f>
        <v>0</v>
      </c>
      <c r="AB8445" s="1">
        <f>学習データ!AB8411*$B$37</f>
        <v>0</v>
      </c>
      <c r="AC8445" s="1">
        <f>学習データ!AC8411*$B$37</f>
        <v>0</v>
      </c>
      <c r="AD8445" s="1">
        <f>学習データ!AD8411*$B$37</f>
        <v>0</v>
      </c>
      <c r="AE8445" s="14"/>
      <c r="AF8445" s="14"/>
      <c r="AG8445" s="14"/>
      <c r="AH8445" s="29"/>
      <c r="AI8445" s="25"/>
      <c r="AJ8445" s="7">
        <v>5</v>
      </c>
      <c r="AK8445" s="36">
        <f t="shared" ca="1" si="44473"/>
        <v>0</v>
      </c>
      <c r="AL8445" s="36">
        <f t="shared" ca="1" si="44474"/>
        <v>0</v>
      </c>
      <c r="AM8445" s="36">
        <f t="shared" ca="1" si="44475"/>
        <v>0</v>
      </c>
      <c r="AN8445" s="36">
        <f t="shared" ca="1" si="44476"/>
        <v>0</v>
      </c>
      <c r="AO8445" s="36">
        <f t="shared" ca="1" si="44477"/>
        <v>0</v>
      </c>
      <c r="AP8445" s="36">
        <f t="shared" ca="1" si="44478"/>
        <v>0</v>
      </c>
      <c r="AQ8445" s="36">
        <f t="shared" ca="1" si="44479"/>
        <v>0</v>
      </c>
      <c r="AR8445" s="36">
        <f t="shared" ca="1" si="44480"/>
        <v>0.99607843137254903</v>
      </c>
      <c r="AS8445" s="36">
        <f t="shared" ca="1" si="44481"/>
        <v>0.99607843137254903</v>
      </c>
      <c r="AT8445" s="36">
        <f t="shared" ca="1" si="44482"/>
        <v>0.99607843137254903</v>
      </c>
      <c r="AU8445" s="36">
        <f t="shared" ca="1" si="44483"/>
        <v>0.99607843137254903</v>
      </c>
      <c r="AV8445" s="36">
        <f t="shared" ca="1" si="44484"/>
        <v>1</v>
      </c>
      <c r="AW8445" s="36">
        <f t="shared" ca="1" si="44485"/>
        <v>1</v>
      </c>
      <c r="AX8445" s="36">
        <f t="shared" ca="1" si="44486"/>
        <v>0</v>
      </c>
      <c r="AY8445" s="25"/>
      <c r="AZ8445" s="7">
        <v>5</v>
      </c>
      <c r="BA8445" s="36">
        <f t="shared" ca="1" si="44487"/>
        <v>0</v>
      </c>
      <c r="BB8445" s="36">
        <f t="shared" ca="1" si="44488"/>
        <v>0</v>
      </c>
      <c r="BC8445" s="36">
        <f t="shared" ca="1" si="44489"/>
        <v>0</v>
      </c>
      <c r="BD8445" s="36">
        <f t="shared" ca="1" si="44490"/>
        <v>0</v>
      </c>
      <c r="BE8445" s="36">
        <f t="shared" ca="1" si="44491"/>
        <v>0</v>
      </c>
      <c r="BF8445" s="36">
        <f t="shared" ca="1" si="44492"/>
        <v>0</v>
      </c>
      <c r="BG8445" s="36">
        <f t="shared" ca="1" si="44493"/>
        <v>0</v>
      </c>
      <c r="BH8445" s="36">
        <f t="shared" ca="1" si="44494"/>
        <v>0.99607843137254903</v>
      </c>
      <c r="BI8445" s="36">
        <f t="shared" ca="1" si="44495"/>
        <v>0.99607843137254903</v>
      </c>
      <c r="BJ8445" s="36">
        <f t="shared" ca="1" si="44496"/>
        <v>0.99607843137254903</v>
      </c>
      <c r="BK8445" s="36">
        <f t="shared" ca="1" si="44497"/>
        <v>0.99607843137254903</v>
      </c>
      <c r="BL8445" s="36">
        <f t="shared" ca="1" si="44498"/>
        <v>1</v>
      </c>
      <c r="BM8445" s="36">
        <f t="shared" ca="1" si="44499"/>
        <v>1</v>
      </c>
      <c r="BN8445" s="36">
        <f t="shared" ca="1" si="44500"/>
        <v>0</v>
      </c>
      <c r="BO8445" s="25"/>
      <c r="BP8445" s="25"/>
      <c r="BQ8445" s="23"/>
      <c r="BR8445" s="7">
        <v>5</v>
      </c>
      <c r="BS8445" s="1">
        <f t="shared" ca="1" si="44501"/>
        <v>0.48160743256383232</v>
      </c>
      <c r="BT8445" s="1">
        <f t="shared" ca="1" si="44502"/>
        <v>0.48160743256383232</v>
      </c>
      <c r="BU8445" s="1">
        <f t="shared" ca="1" si="44503"/>
        <v>0.77024328838100753</v>
      </c>
      <c r="BV8445" s="1">
        <f t="shared" ca="1" si="44504"/>
        <v>0.94729442281541132</v>
      </c>
      <c r="BW8445" s="1">
        <f t="shared" ca="1" si="44505"/>
        <v>0.99250135643899562</v>
      </c>
      <c r="BX8445" s="1">
        <f t="shared" ca="1" si="44506"/>
        <v>0.99371626202725349</v>
      </c>
      <c r="BY8445" s="1">
        <f t="shared" ca="1" si="44507"/>
        <v>0.98167625764298405</v>
      </c>
      <c r="BZ8445" s="1">
        <f t="shared" ca="1" si="44508"/>
        <v>0.85032408171179052</v>
      </c>
      <c r="CA8445" s="1">
        <f t="shared" ca="1" si="44509"/>
        <v>0.76676068131391462</v>
      </c>
      <c r="CB8445" s="1">
        <f t="shared" ca="1" si="44510"/>
        <v>0.66528031507496888</v>
      </c>
      <c r="CC8445" s="1">
        <f t="shared" ca="1" si="44511"/>
        <v>0.60080847891332922</v>
      </c>
      <c r="CD8445" s="25"/>
      <c r="CE8445" s="7">
        <v>5</v>
      </c>
      <c r="CF8445" s="1">
        <f t="shared" ca="1" si="44512"/>
        <v>0.16845687140215862</v>
      </c>
      <c r="CG8445" s="1">
        <f t="shared" ca="1" si="44513"/>
        <v>0.16845687140215862</v>
      </c>
      <c r="CH8445" s="1">
        <f t="shared" ca="1" si="44514"/>
        <v>1.1934705808936919E-2</v>
      </c>
      <c r="CI8445" s="1">
        <f t="shared" ca="1" si="44515"/>
        <v>3.2857627635399922E-4</v>
      </c>
      <c r="CJ8445" s="1">
        <f t="shared" ca="1" si="44516"/>
        <v>3.146111236260709E-2</v>
      </c>
      <c r="CK8445" s="1">
        <f t="shared" ca="1" si="44517"/>
        <v>0.96839543773899783</v>
      </c>
      <c r="CL8445" s="1">
        <f t="shared" ca="1" si="44518"/>
        <v>0.31597426977050314</v>
      </c>
      <c r="CM8445" s="1">
        <f t="shared" ca="1" si="44519"/>
        <v>0.99997919018716264</v>
      </c>
      <c r="CN8445" s="1">
        <f t="shared" ca="1" si="44520"/>
        <v>0.99997995398719774</v>
      </c>
      <c r="CO8445" s="1">
        <f t="shared" ca="1" si="44521"/>
        <v>0.99999212010665395</v>
      </c>
      <c r="CP8445" s="1">
        <f t="shared" ca="1" si="44522"/>
        <v>0.99998429525522492</v>
      </c>
      <c r="CQ8445" s="25"/>
      <c r="CR8445" s="7">
        <v>5</v>
      </c>
      <c r="CS8445" s="1">
        <f t="shared" ca="1" si="44523"/>
        <v>1.8689893644914347E-2</v>
      </c>
      <c r="CT8445" s="1">
        <f t="shared" ca="1" si="44524"/>
        <v>1.8689893644914347E-2</v>
      </c>
      <c r="CU8445" s="1">
        <f t="shared" ca="1" si="44525"/>
        <v>0.23882508855409421</v>
      </c>
      <c r="CV8445" s="1">
        <f t="shared" ca="1" si="44526"/>
        <v>0.77266397286066224</v>
      </c>
      <c r="CW8445" s="1">
        <f t="shared" ca="1" si="44527"/>
        <v>0.7495648648278701</v>
      </c>
      <c r="CX8445" s="1">
        <f t="shared" ca="1" si="44528"/>
        <v>0.37275796887865198</v>
      </c>
      <c r="CY8445" s="1">
        <f t="shared" ca="1" si="44529"/>
        <v>0.71384768527823972</v>
      </c>
      <c r="CZ8445" s="1">
        <f t="shared" ca="1" si="44530"/>
        <v>6.8191015095318983E-2</v>
      </c>
      <c r="DA8445" s="1">
        <f t="shared" ca="1" si="44531"/>
        <v>2.5252152336362337E-2</v>
      </c>
      <c r="DB8445" s="1">
        <f t="shared" ca="1" si="44532"/>
        <v>2.9836433695298262E-2</v>
      </c>
      <c r="DC8445" s="1">
        <f t="shared" ca="1" si="44533"/>
        <v>3.0559664195166765E-2</v>
      </c>
      <c r="DD8445" s="25"/>
      <c r="DE8445" s="40"/>
      <c r="DF8445" s="50"/>
      <c r="DG8445" s="7">
        <v>5</v>
      </c>
      <c r="DH8445" s="1">
        <f t="shared" ca="1" si="44534"/>
        <v>0.87857636678386419</v>
      </c>
      <c r="DI8445" s="1">
        <f t="shared" ca="1" si="44535"/>
        <v>0.97108105954554469</v>
      </c>
      <c r="DJ8445" s="1">
        <f t="shared" ca="1" si="44536"/>
        <v>0.98474135550304764</v>
      </c>
      <c r="DK8445" s="1">
        <f t="shared" ca="1" si="44537"/>
        <v>0.83857921380506151</v>
      </c>
      <c r="DL8445" s="1">
        <f t="shared" ca="1" si="44538"/>
        <v>0.50595140238292446</v>
      </c>
      <c r="DM8445" s="1">
        <f t="shared" ca="1" si="44539"/>
        <v>0.48160743256383232</v>
      </c>
      <c r="DN8445" s="25"/>
      <c r="DO8445" s="50"/>
      <c r="DP8445" s="7">
        <v>5</v>
      </c>
      <c r="DQ8445" s="1">
        <f t="shared" ca="1" si="44540"/>
        <v>0.99998860972079784</v>
      </c>
      <c r="DR8445" s="1">
        <f t="shared" ca="1" si="44541"/>
        <v>0.99999987325175821</v>
      </c>
      <c r="DS8445" s="1">
        <f t="shared" ca="1" si="44542"/>
        <v>0.99999007936497097</v>
      </c>
      <c r="DT8445" s="1">
        <f t="shared" ca="1" si="44543"/>
        <v>0.99948801277828403</v>
      </c>
      <c r="DU8445" s="1">
        <f t="shared" ca="1" si="44544"/>
        <v>0.99623734873620085</v>
      </c>
      <c r="DV8445" s="1">
        <f t="shared" ca="1" si="44545"/>
        <v>0.16845687140215862</v>
      </c>
      <c r="DW8445" s="25"/>
      <c r="DX8445" s="50"/>
      <c r="DY8445" s="7">
        <v>5</v>
      </c>
      <c r="DZ8445" s="1">
        <f t="shared" ca="1" si="44546"/>
        <v>0.54287927901715194</v>
      </c>
      <c r="EA8445" s="1">
        <f t="shared" ca="1" si="44547"/>
        <v>0.93731775028114606</v>
      </c>
      <c r="EB8445" s="1">
        <f t="shared" ca="1" si="44548"/>
        <v>0.94437960118082254</v>
      </c>
      <c r="EC8445" s="1">
        <f t="shared" ca="1" si="44549"/>
        <v>0.26840138925101065</v>
      </c>
      <c r="ED8445" s="1">
        <f t="shared" ca="1" si="44550"/>
        <v>2.3897121346956134E-2</v>
      </c>
      <c r="EE8445" s="1">
        <f t="shared" ca="1" si="44551"/>
        <v>1.8689893644914347E-2</v>
      </c>
      <c r="EF8445" s="29"/>
      <c r="EG8445" s="23"/>
      <c r="EH8445" s="26"/>
      <c r="EI8445" s="14"/>
      <c r="EJ8445" s="14"/>
      <c r="EK8445" s="14"/>
      <c r="EL8445" s="14"/>
      <c r="EM8445" s="14"/>
      <c r="EN8445" s="14"/>
      <c r="EO8445" s="50"/>
      <c r="EP8445" s="7">
        <v>2</v>
      </c>
      <c r="EQ8445" s="1">
        <f t="shared" ref="EQ8445" ca="1" si="44562">MAX(EJ8443:EK8444)</f>
        <v>0.99951552973194302</v>
      </c>
      <c r="ER8445" s="1">
        <f t="shared" ref="ER8445" ca="1" si="44563">MAX(EL8443:EM8444)</f>
        <v>0.99915217108142895</v>
      </c>
      <c r="ES8445" s="14"/>
      <c r="ET8445" s="23"/>
      <c r="EU8445" s="7">
        <v>4</v>
      </c>
      <c r="EV8445" s="1"/>
      <c r="EW8445" s="25"/>
      <c r="EX8445" s="7">
        <v>4</v>
      </c>
      <c r="EY8445" s="1"/>
      <c r="EZ8445" s="14"/>
      <c r="FA8445" s="14"/>
      <c r="FB8445" s="14"/>
      <c r="FC8445" s="19"/>
    </row>
    <row r="8446" spans="1:159" x14ac:dyDescent="0.2">
      <c r="A8446" s="55"/>
      <c r="B8446" s="18">
        <v>6</v>
      </c>
      <c r="C8446" s="1">
        <f>学習データ!C8412*$B$37</f>
        <v>0</v>
      </c>
      <c r="D8446" s="1">
        <f>学習データ!D8412*$B$37</f>
        <v>0</v>
      </c>
      <c r="E8446" s="1">
        <f>学習データ!E8412*$B$37</f>
        <v>0</v>
      </c>
      <c r="F8446" s="1">
        <f>学習データ!F8412*$B$37</f>
        <v>0</v>
      </c>
      <c r="G8446" s="1">
        <f>学習データ!G8412*$B$37</f>
        <v>0</v>
      </c>
      <c r="H8446" s="1">
        <f>学習データ!H8412*$B$37</f>
        <v>0</v>
      </c>
      <c r="I8446" s="1">
        <f>学習データ!I8412*$B$37</f>
        <v>0</v>
      </c>
      <c r="J8446" s="1">
        <f>学習データ!J8412*$B$37</f>
        <v>0</v>
      </c>
      <c r="K8446" s="1">
        <f>学習データ!K8412*$B$37</f>
        <v>0</v>
      </c>
      <c r="L8446" s="1">
        <f>学習データ!L8412*$B$37</f>
        <v>0</v>
      </c>
      <c r="M8446" s="1">
        <f>学習データ!M8412*$B$37</f>
        <v>0</v>
      </c>
      <c r="N8446" s="1">
        <f>学習データ!N8412*$B$37</f>
        <v>0</v>
      </c>
      <c r="O8446" s="1">
        <f>学習データ!O8412*$B$37</f>
        <v>0</v>
      </c>
      <c r="P8446" s="1">
        <f>学習データ!P8412*$B$37</f>
        <v>0</v>
      </c>
      <c r="Q8446" s="1">
        <f>学習データ!Q8412*$B$37</f>
        <v>0</v>
      </c>
      <c r="R8446" s="1">
        <f>学習データ!R8412*$B$37</f>
        <v>0</v>
      </c>
      <c r="S8446" s="1">
        <f>学習データ!S8412*$B$37</f>
        <v>0</v>
      </c>
      <c r="T8446" s="1">
        <f>学習データ!T8412*$B$37</f>
        <v>0</v>
      </c>
      <c r="U8446" s="1">
        <f>学習データ!U8412*$B$37</f>
        <v>0</v>
      </c>
      <c r="V8446" s="1">
        <f>学習データ!V8412*$B$37</f>
        <v>0</v>
      </c>
      <c r="W8446" s="1">
        <f>学習データ!W8412*$B$37</f>
        <v>0</v>
      </c>
      <c r="X8446" s="1">
        <f>学習データ!X8412*$B$37</f>
        <v>0</v>
      </c>
      <c r="Y8446" s="1">
        <f>学習データ!Y8412*$B$37</f>
        <v>0</v>
      </c>
      <c r="Z8446" s="1">
        <f>学習データ!Z8412*$B$37</f>
        <v>0</v>
      </c>
      <c r="AA8446" s="1">
        <f>学習データ!AA8412*$B$37</f>
        <v>0</v>
      </c>
      <c r="AB8446" s="1">
        <f>学習データ!AB8412*$B$37</f>
        <v>0</v>
      </c>
      <c r="AC8446" s="1">
        <f>学習データ!AC8412*$B$37</f>
        <v>0</v>
      </c>
      <c r="AD8446" s="1">
        <f>学習データ!AD8412*$B$37</f>
        <v>0</v>
      </c>
      <c r="AE8446" s="14"/>
      <c r="AF8446" s="14"/>
      <c r="AG8446" s="14"/>
      <c r="AH8446" s="29"/>
      <c r="AI8446" s="25"/>
      <c r="AJ8446" s="7">
        <v>6</v>
      </c>
      <c r="AK8446" s="36">
        <f t="shared" ca="1" si="44473"/>
        <v>0</v>
      </c>
      <c r="AL8446" s="36">
        <f t="shared" ca="1" si="44474"/>
        <v>0</v>
      </c>
      <c r="AM8446" s="36">
        <f t="shared" ca="1" si="44475"/>
        <v>0</v>
      </c>
      <c r="AN8446" s="36">
        <f t="shared" ca="1" si="44476"/>
        <v>0</v>
      </c>
      <c r="AO8446" s="36">
        <f t="shared" ca="1" si="44477"/>
        <v>0</v>
      </c>
      <c r="AP8446" s="36">
        <f t="shared" ca="1" si="44478"/>
        <v>0</v>
      </c>
      <c r="AQ8446" s="36">
        <f t="shared" ca="1" si="44479"/>
        <v>0.97254901960784312</v>
      </c>
      <c r="AR8446" s="36">
        <f t="shared" ca="1" si="44480"/>
        <v>0.99607843137254903</v>
      </c>
      <c r="AS8446" s="36">
        <f t="shared" ca="1" si="44481"/>
        <v>0.69803921568627447</v>
      </c>
      <c r="AT8446" s="36">
        <f t="shared" ca="1" si="44482"/>
        <v>0.43529411764705883</v>
      </c>
      <c r="AU8446" s="36">
        <f t="shared" ca="1" si="44483"/>
        <v>5.8823529411764705E-2</v>
      </c>
      <c r="AV8446" s="36">
        <f t="shared" ca="1" si="44484"/>
        <v>0</v>
      </c>
      <c r="AW8446" s="36">
        <f t="shared" ca="1" si="44485"/>
        <v>0</v>
      </c>
      <c r="AX8446" s="36">
        <f t="shared" ca="1" si="44486"/>
        <v>0</v>
      </c>
      <c r="AY8446" s="25"/>
      <c r="AZ8446" s="7">
        <v>6</v>
      </c>
      <c r="BA8446" s="36">
        <f t="shared" ca="1" si="44487"/>
        <v>0</v>
      </c>
      <c r="BB8446" s="36">
        <f t="shared" ca="1" si="44488"/>
        <v>0</v>
      </c>
      <c r="BC8446" s="36">
        <f t="shared" ca="1" si="44489"/>
        <v>0</v>
      </c>
      <c r="BD8446" s="36">
        <f t="shared" ca="1" si="44490"/>
        <v>0</v>
      </c>
      <c r="BE8446" s="36">
        <f t="shared" ca="1" si="44491"/>
        <v>0</v>
      </c>
      <c r="BF8446" s="36">
        <f t="shared" ca="1" si="44492"/>
        <v>0</v>
      </c>
      <c r="BG8446" s="36">
        <f t="shared" ca="1" si="44493"/>
        <v>0.97254901960784312</v>
      </c>
      <c r="BH8446" s="36">
        <f t="shared" ca="1" si="44494"/>
        <v>0.99607843137254903</v>
      </c>
      <c r="BI8446" s="36">
        <f t="shared" ca="1" si="44495"/>
        <v>0</v>
      </c>
      <c r="BJ8446" s="36">
        <f t="shared" ca="1" si="44496"/>
        <v>0</v>
      </c>
      <c r="BK8446" s="36">
        <f t="shared" ca="1" si="44497"/>
        <v>0</v>
      </c>
      <c r="BL8446" s="36">
        <f t="shared" ca="1" si="44498"/>
        <v>0</v>
      </c>
      <c r="BM8446" s="36">
        <f t="shared" ca="1" si="44499"/>
        <v>0</v>
      </c>
      <c r="BN8446" s="36">
        <f t="shared" ca="1" si="44500"/>
        <v>0</v>
      </c>
      <c r="BO8446" s="25"/>
      <c r="BP8446" s="25"/>
      <c r="BQ8446" s="23"/>
      <c r="BR8446" s="7">
        <v>6</v>
      </c>
      <c r="BS8446" s="1">
        <f t="shared" ca="1" si="44501"/>
        <v>0.48160743256383232</v>
      </c>
      <c r="BT8446" s="1">
        <f t="shared" ca="1" si="44502"/>
        <v>0.48160743256383232</v>
      </c>
      <c r="BU8446" s="1">
        <f t="shared" ca="1" si="44503"/>
        <v>0.86400730222275168</v>
      </c>
      <c r="BV8446" s="1">
        <f t="shared" ca="1" si="44504"/>
        <v>0.95142406359631515</v>
      </c>
      <c r="BW8446" s="1">
        <f t="shared" ca="1" si="44505"/>
        <v>0.97983594552681241</v>
      </c>
      <c r="BX8446" s="1">
        <f t="shared" ca="1" si="44506"/>
        <v>0.99222296585880942</v>
      </c>
      <c r="BY8446" s="1">
        <f t="shared" ca="1" si="44507"/>
        <v>0.96810844575647925</v>
      </c>
      <c r="BZ8446" s="1">
        <f t="shared" ca="1" si="44508"/>
        <v>0.94129705431316846</v>
      </c>
      <c r="CA8446" s="1">
        <f t="shared" ca="1" si="44509"/>
        <v>0.82745749829258075</v>
      </c>
      <c r="CB8446" s="1">
        <f t="shared" ca="1" si="44510"/>
        <v>0.66964594612321227</v>
      </c>
      <c r="CC8446" s="1">
        <f t="shared" ca="1" si="44511"/>
        <v>0.48160743256383232</v>
      </c>
      <c r="CD8446" s="25"/>
      <c r="CE8446" s="7">
        <v>6</v>
      </c>
      <c r="CF8446" s="1">
        <f t="shared" ca="1" si="44512"/>
        <v>0.16845687140215862</v>
      </c>
      <c r="CG8446" s="1">
        <f t="shared" ca="1" si="44513"/>
        <v>0.16845687140215862</v>
      </c>
      <c r="CH8446" s="1">
        <f t="shared" ca="1" si="44514"/>
        <v>7.8802335404580287E-2</v>
      </c>
      <c r="CI8446" s="1">
        <f t="shared" ca="1" si="44515"/>
        <v>0.66493453848255035</v>
      </c>
      <c r="CJ8446" s="1">
        <f t="shared" ca="1" si="44516"/>
        <v>0.99207284153533204</v>
      </c>
      <c r="CK8446" s="1">
        <f t="shared" ca="1" si="44517"/>
        <v>4.749274426523209E-2</v>
      </c>
      <c r="CL8446" s="1">
        <f t="shared" ca="1" si="44518"/>
        <v>0.52711417870143829</v>
      </c>
      <c r="CM8446" s="1">
        <f t="shared" ca="1" si="44519"/>
        <v>0.20216680242107338</v>
      </c>
      <c r="CN8446" s="1">
        <f t="shared" ca="1" si="44520"/>
        <v>5.8422115612653223E-2</v>
      </c>
      <c r="CO8446" s="1">
        <f t="shared" ca="1" si="44521"/>
        <v>4.0328544554958844E-2</v>
      </c>
      <c r="CP8446" s="1">
        <f t="shared" ca="1" si="44522"/>
        <v>0.16845687140215862</v>
      </c>
      <c r="CQ8446" s="25"/>
      <c r="CR8446" s="7">
        <v>6</v>
      </c>
      <c r="CS8446" s="1">
        <f t="shared" ca="1" si="44523"/>
        <v>1.8689893644914347E-2</v>
      </c>
      <c r="CT8446" s="1">
        <f t="shared" ca="1" si="44524"/>
        <v>1.8689893644914347E-2</v>
      </c>
      <c r="CU8446" s="1">
        <f t="shared" ca="1" si="44525"/>
        <v>0.64848601095416958</v>
      </c>
      <c r="CV8446" s="1">
        <f t="shared" ca="1" si="44526"/>
        <v>0.94703626871492641</v>
      </c>
      <c r="CW8446" s="1">
        <f t="shared" ca="1" si="44527"/>
        <v>0.79331267558489094</v>
      </c>
      <c r="CX8446" s="1">
        <f t="shared" ca="1" si="44528"/>
        <v>0.94671462765288572</v>
      </c>
      <c r="CY8446" s="1">
        <f t="shared" ca="1" si="44529"/>
        <v>0.97537228559046008</v>
      </c>
      <c r="CZ8446" s="1">
        <f t="shared" ca="1" si="44530"/>
        <v>0.19547042487526003</v>
      </c>
      <c r="DA8446" s="1">
        <f t="shared" ca="1" si="44531"/>
        <v>3.7591023318310407E-2</v>
      </c>
      <c r="DB8446" s="1">
        <f t="shared" ca="1" si="44532"/>
        <v>9.5453898973406309E-2</v>
      </c>
      <c r="DC8446" s="1">
        <f t="shared" ca="1" si="44533"/>
        <v>1.8689893644914347E-2</v>
      </c>
      <c r="DD8446" s="25"/>
      <c r="DE8446" s="40"/>
      <c r="DF8446" s="50"/>
      <c r="DG8446" s="7">
        <v>6</v>
      </c>
      <c r="DH8446" s="1">
        <f t="shared" ca="1" si="44534"/>
        <v>0.53015742163929491</v>
      </c>
      <c r="DI8446" s="1">
        <f t="shared" ca="1" si="44535"/>
        <v>0.62619280123038989</v>
      </c>
      <c r="DJ8446" s="1">
        <f t="shared" ca="1" si="44536"/>
        <v>0.60044628952765222</v>
      </c>
      <c r="DK8446" s="1">
        <f t="shared" ca="1" si="44537"/>
        <v>0.50595140238292446</v>
      </c>
      <c r="DL8446" s="1">
        <f t="shared" ca="1" si="44538"/>
        <v>0.48160743256383232</v>
      </c>
      <c r="DM8446" s="1">
        <f t="shared" ca="1" si="44539"/>
        <v>0.48160743256383232</v>
      </c>
      <c r="DN8446" s="25"/>
      <c r="DO8446" s="50"/>
      <c r="DP8446" s="7">
        <v>6</v>
      </c>
      <c r="DQ8446" s="1">
        <f t="shared" ca="1" si="44540"/>
        <v>0.96898430198738217</v>
      </c>
      <c r="DR8446" s="1">
        <f t="shared" ca="1" si="44541"/>
        <v>0.99998588284332912</v>
      </c>
      <c r="DS8446" s="1">
        <f t="shared" ca="1" si="44542"/>
        <v>0.99998395394206174</v>
      </c>
      <c r="DT8446" s="1">
        <f t="shared" ca="1" si="44543"/>
        <v>0.99623734873620085</v>
      </c>
      <c r="DU8446" s="1">
        <f t="shared" ca="1" si="44544"/>
        <v>0.16845687140215862</v>
      </c>
      <c r="DV8446" s="1">
        <f t="shared" ca="1" si="44545"/>
        <v>0.16845687140215862</v>
      </c>
      <c r="DW8446" s="25"/>
      <c r="DX8446" s="50"/>
      <c r="DY8446" s="7">
        <v>6</v>
      </c>
      <c r="DZ8446" s="1">
        <f t="shared" ca="1" si="44546"/>
        <v>5.5542998599645184E-2</v>
      </c>
      <c r="EA8446" s="1">
        <f t="shared" ca="1" si="44547"/>
        <v>9.0061886503609037E-2</v>
      </c>
      <c r="EB8446" s="1">
        <f t="shared" ca="1" si="44548"/>
        <v>0.10439568861934335</v>
      </c>
      <c r="EC8446" s="1">
        <f t="shared" ca="1" si="44549"/>
        <v>2.3897121346956134E-2</v>
      </c>
      <c r="ED8446" s="1">
        <f t="shared" ca="1" si="44550"/>
        <v>1.8689893644914347E-2</v>
      </c>
      <c r="EE8446" s="1">
        <f t="shared" ca="1" si="44551"/>
        <v>1.8689893644914347E-2</v>
      </c>
      <c r="EF8446" s="29"/>
      <c r="EG8446" s="23"/>
      <c r="EH8446" s="50">
        <v>2</v>
      </c>
      <c r="EI8446" s="7">
        <v>0</v>
      </c>
      <c r="EJ8446" s="7">
        <v>1</v>
      </c>
      <c r="EK8446" s="7">
        <v>2</v>
      </c>
      <c r="EL8446" s="7">
        <v>3</v>
      </c>
      <c r="EM8446" s="7">
        <v>4</v>
      </c>
      <c r="EN8446" s="14"/>
      <c r="EO8446" s="50">
        <v>2</v>
      </c>
      <c r="EP8446" s="7">
        <v>1</v>
      </c>
      <c r="EQ8446" s="1">
        <f t="shared" ref="EQ8446" ca="1" si="44564">MAX(EJ8447:EK8448)</f>
        <v>0.99966897192711579</v>
      </c>
      <c r="ER8446" s="1">
        <f t="shared" ref="ER8446" ca="1" si="44565">MAX(EL8447:EM8448)</f>
        <v>0.99985262156332011</v>
      </c>
      <c r="ES8446" s="14"/>
      <c r="ET8446" s="23"/>
      <c r="EU8446" s="7">
        <v>5</v>
      </c>
      <c r="EV8446" s="1">
        <f t="shared" ref="EV8446" ca="1" si="44566">1/(1+EXP(-SUMPRODUCT($EV$25:$EW$34,EQ8444:ER8453)+$EX$25))</f>
        <v>0.999933039585577</v>
      </c>
      <c r="EW8446" s="14"/>
      <c r="EX8446" s="7">
        <v>5</v>
      </c>
      <c r="EY8446" s="1">
        <f t="shared" ref="EY8446" ca="1" si="44567">(AG8463-EV8446)^2</f>
        <v>4.4836970997000023E-9</v>
      </c>
      <c r="EZ8446" s="14"/>
      <c r="FA8446" s="14"/>
      <c r="FB8446" s="14"/>
      <c r="FC8446" s="19"/>
    </row>
    <row r="8447" spans="1:159" x14ac:dyDescent="0.2">
      <c r="A8447" s="55"/>
      <c r="B8447" s="18">
        <v>7</v>
      </c>
      <c r="C8447" s="1">
        <f>学習データ!C8413*$B$37</f>
        <v>0</v>
      </c>
      <c r="D8447" s="1">
        <f>学習データ!D8413*$B$37</f>
        <v>0</v>
      </c>
      <c r="E8447" s="1">
        <f>学習データ!E8413*$B$37</f>
        <v>0</v>
      </c>
      <c r="F8447" s="1">
        <f>学習データ!F8413*$B$37</f>
        <v>0</v>
      </c>
      <c r="G8447" s="1">
        <f>学習データ!G8413*$B$37</f>
        <v>0</v>
      </c>
      <c r="H8447" s="1">
        <f>学習データ!H8413*$B$37</f>
        <v>0</v>
      </c>
      <c r="I8447" s="1">
        <f>学習データ!I8413*$B$37</f>
        <v>0</v>
      </c>
      <c r="J8447" s="1">
        <f>学習データ!J8413*$B$37</f>
        <v>0</v>
      </c>
      <c r="K8447" s="1">
        <f>学習データ!K8413*$B$37</f>
        <v>0</v>
      </c>
      <c r="L8447" s="1">
        <f>学習データ!L8413*$B$37</f>
        <v>0</v>
      </c>
      <c r="M8447" s="1">
        <f>学習データ!M8413*$B$37</f>
        <v>0</v>
      </c>
      <c r="N8447" s="1">
        <f>学習データ!N8413*$B$37</f>
        <v>0</v>
      </c>
      <c r="O8447" s="1">
        <f>学習データ!O8413*$B$37</f>
        <v>0</v>
      </c>
      <c r="P8447" s="1">
        <f>学習データ!P8413*$B$37</f>
        <v>0</v>
      </c>
      <c r="Q8447" s="1">
        <f>学習データ!Q8413*$B$37</f>
        <v>0</v>
      </c>
      <c r="R8447" s="1">
        <f>学習データ!R8413*$B$37</f>
        <v>0</v>
      </c>
      <c r="S8447" s="1">
        <f>学習データ!S8413*$B$37</f>
        <v>0</v>
      </c>
      <c r="T8447" s="1">
        <f>学習データ!T8413*$B$37</f>
        <v>0</v>
      </c>
      <c r="U8447" s="1">
        <f>学習データ!U8413*$B$37</f>
        <v>0</v>
      </c>
      <c r="V8447" s="1">
        <f>学習データ!V8413*$B$37</f>
        <v>0</v>
      </c>
      <c r="W8447" s="1">
        <f>学習データ!W8413*$B$37</f>
        <v>0</v>
      </c>
      <c r="X8447" s="1">
        <f>学習データ!X8413*$B$37</f>
        <v>0</v>
      </c>
      <c r="Y8447" s="1">
        <f>学習データ!Y8413*$B$37</f>
        <v>0</v>
      </c>
      <c r="Z8447" s="1">
        <f>学習データ!Z8413*$B$37</f>
        <v>0</v>
      </c>
      <c r="AA8447" s="1">
        <f>学習データ!AA8413*$B$37</f>
        <v>0</v>
      </c>
      <c r="AB8447" s="1">
        <f>学習データ!AB8413*$B$37</f>
        <v>0</v>
      </c>
      <c r="AC8447" s="1">
        <f>学習データ!AC8413*$B$37</f>
        <v>0</v>
      </c>
      <c r="AD8447" s="1">
        <f>学習データ!AD8413*$B$37</f>
        <v>0</v>
      </c>
      <c r="AE8447" s="14"/>
      <c r="AF8447" s="14"/>
      <c r="AG8447" s="14"/>
      <c r="AH8447" s="29"/>
      <c r="AI8447" s="25"/>
      <c r="AJ8447" s="7">
        <v>7</v>
      </c>
      <c r="AK8447" s="36">
        <f t="shared" ca="1" si="44473"/>
        <v>0</v>
      </c>
      <c r="AL8447" s="36">
        <f t="shared" ca="1" si="44474"/>
        <v>0</v>
      </c>
      <c r="AM8447" s="36">
        <f t="shared" ca="1" si="44475"/>
        <v>0</v>
      </c>
      <c r="AN8447" s="36">
        <f t="shared" ca="1" si="44476"/>
        <v>0</v>
      </c>
      <c r="AO8447" s="36">
        <f t="shared" ca="1" si="44477"/>
        <v>0</v>
      </c>
      <c r="AP8447" s="36">
        <f t="shared" ca="1" si="44478"/>
        <v>0.90588235294117647</v>
      </c>
      <c r="AQ8447" s="36">
        <f t="shared" ca="1" si="44479"/>
        <v>0.99607843137254903</v>
      </c>
      <c r="AR8447" s="36">
        <f t="shared" ca="1" si="44480"/>
        <v>0.62745098039215685</v>
      </c>
      <c r="AS8447" s="36">
        <f t="shared" ca="1" si="44481"/>
        <v>0.72549019607843135</v>
      </c>
      <c r="AT8447" s="36">
        <f t="shared" ca="1" si="44482"/>
        <v>0.42352941176470588</v>
      </c>
      <c r="AU8447" s="36">
        <f t="shared" ca="1" si="44483"/>
        <v>0</v>
      </c>
      <c r="AV8447" s="36">
        <f t="shared" ca="1" si="44484"/>
        <v>0</v>
      </c>
      <c r="AW8447" s="36">
        <f t="shared" ca="1" si="44485"/>
        <v>0</v>
      </c>
      <c r="AX8447" s="36">
        <f t="shared" ca="1" si="44486"/>
        <v>0</v>
      </c>
      <c r="AY8447" s="25"/>
      <c r="AZ8447" s="7">
        <v>7</v>
      </c>
      <c r="BA8447" s="36">
        <f t="shared" ca="1" si="44487"/>
        <v>0</v>
      </c>
      <c r="BB8447" s="36">
        <f t="shared" ca="1" si="44488"/>
        <v>0</v>
      </c>
      <c r="BC8447" s="36">
        <f t="shared" ca="1" si="44489"/>
        <v>0</v>
      </c>
      <c r="BD8447" s="36">
        <f t="shared" ca="1" si="44490"/>
        <v>0</v>
      </c>
      <c r="BE8447" s="36">
        <f t="shared" ca="1" si="44491"/>
        <v>0</v>
      </c>
      <c r="BF8447" s="36">
        <f t="shared" ca="1" si="44492"/>
        <v>0.90588235294117647</v>
      </c>
      <c r="BG8447" s="36">
        <f t="shared" ca="1" si="44493"/>
        <v>0.99607843137254903</v>
      </c>
      <c r="BH8447" s="36">
        <f t="shared" ca="1" si="44494"/>
        <v>0</v>
      </c>
      <c r="BI8447" s="36">
        <f t="shared" ca="1" si="44495"/>
        <v>0</v>
      </c>
      <c r="BJ8447" s="36">
        <f t="shared" ca="1" si="44496"/>
        <v>0</v>
      </c>
      <c r="BK8447" s="36">
        <f t="shared" ca="1" si="44497"/>
        <v>0</v>
      </c>
      <c r="BL8447" s="36">
        <f t="shared" ca="1" si="44498"/>
        <v>0</v>
      </c>
      <c r="BM8447" s="36">
        <f t="shared" ca="1" si="44499"/>
        <v>0</v>
      </c>
      <c r="BN8447" s="36">
        <f t="shared" ca="1" si="44500"/>
        <v>0</v>
      </c>
      <c r="BO8447" s="25"/>
      <c r="BP8447" s="25"/>
      <c r="BQ8447" s="23"/>
      <c r="BR8447" s="7">
        <v>7</v>
      </c>
      <c r="BS8447" s="1">
        <f t="shared" ca="1" si="44501"/>
        <v>0.71756481617696222</v>
      </c>
      <c r="BT8447" s="1">
        <f t="shared" ca="1" si="44502"/>
        <v>0.55065821163014639</v>
      </c>
      <c r="BU8447" s="1">
        <f t="shared" ca="1" si="44503"/>
        <v>0.82319030919725278</v>
      </c>
      <c r="BV8447" s="1">
        <f t="shared" ca="1" si="44504"/>
        <v>0.97668222110032521</v>
      </c>
      <c r="BW8447" s="1">
        <f t="shared" ca="1" si="44505"/>
        <v>0.98867161286631755</v>
      </c>
      <c r="BX8447" s="1">
        <f t="shared" ca="1" si="44506"/>
        <v>0.9911621309295523</v>
      </c>
      <c r="BY8447" s="1">
        <f t="shared" ca="1" si="44507"/>
        <v>0.98117782192194269</v>
      </c>
      <c r="BZ8447" s="1">
        <f t="shared" ca="1" si="44508"/>
        <v>0.9266228941654191</v>
      </c>
      <c r="CA8447" s="1">
        <f t="shared" ca="1" si="44509"/>
        <v>0.8226896598318324</v>
      </c>
      <c r="CB8447" s="1">
        <f t="shared" ca="1" si="44510"/>
        <v>0.54270282765657862</v>
      </c>
      <c r="CC8447" s="1">
        <f t="shared" ca="1" si="44511"/>
        <v>0.48160743256383232</v>
      </c>
      <c r="CD8447" s="25"/>
      <c r="CE8447" s="7">
        <v>7</v>
      </c>
      <c r="CF8447" s="1">
        <f t="shared" ca="1" si="44512"/>
        <v>8.4593912561762366E-3</v>
      </c>
      <c r="CG8447" s="1">
        <f t="shared" ca="1" si="44513"/>
        <v>4.3586306279061078E-2</v>
      </c>
      <c r="CH8447" s="1">
        <f t="shared" ca="1" si="44514"/>
        <v>0.52405634480641139</v>
      </c>
      <c r="CI8447" s="1">
        <f t="shared" ca="1" si="44515"/>
        <v>0.98405919475249426</v>
      </c>
      <c r="CJ8447" s="1">
        <f t="shared" ca="1" si="44516"/>
        <v>0.99959888395484098</v>
      </c>
      <c r="CK8447" s="1">
        <f t="shared" ca="1" si="44517"/>
        <v>0.999992949241999</v>
      </c>
      <c r="CL8447" s="1">
        <f t="shared" ca="1" si="44518"/>
        <v>0.99997012581025113</v>
      </c>
      <c r="CM8447" s="1">
        <f t="shared" ca="1" si="44519"/>
        <v>0.99859446823900944</v>
      </c>
      <c r="CN8447" s="1">
        <f t="shared" ca="1" si="44520"/>
        <v>0.19020082768858029</v>
      </c>
      <c r="CO8447" s="1">
        <f t="shared" ca="1" si="44521"/>
        <v>0.44027106933891424</v>
      </c>
      <c r="CP8447" s="1">
        <f t="shared" ca="1" si="44522"/>
        <v>0.16845687140215862</v>
      </c>
      <c r="CQ8447" s="25"/>
      <c r="CR8447" s="7">
        <v>7</v>
      </c>
      <c r="CS8447" s="1">
        <f t="shared" ca="1" si="44523"/>
        <v>3.2129129310875484E-2</v>
      </c>
      <c r="CT8447" s="1">
        <f t="shared" ca="1" si="44524"/>
        <v>1.9721352487929528E-2</v>
      </c>
      <c r="CU8447" s="1">
        <f t="shared" ca="1" si="44525"/>
        <v>0.75177364064785279</v>
      </c>
      <c r="CV8447" s="1">
        <f t="shared" ca="1" si="44526"/>
        <v>0.19892050061143837</v>
      </c>
      <c r="CW8447" s="1">
        <f t="shared" ca="1" si="44527"/>
        <v>0.7698049366946621</v>
      </c>
      <c r="CX8447" s="1">
        <f t="shared" ca="1" si="44528"/>
        <v>0.9993238356513503</v>
      </c>
      <c r="CY8447" s="1">
        <f t="shared" ca="1" si="44529"/>
        <v>0.6493886084864896</v>
      </c>
      <c r="CZ8447" s="1">
        <f t="shared" ca="1" si="44530"/>
        <v>0.17965423462397265</v>
      </c>
      <c r="DA8447" s="1">
        <f t="shared" ca="1" si="44531"/>
        <v>0.55840734211818166</v>
      </c>
      <c r="DB8447" s="1">
        <f t="shared" ca="1" si="44532"/>
        <v>4.6761283113890266E-2</v>
      </c>
      <c r="DC8447" s="1">
        <f t="shared" ca="1" si="44533"/>
        <v>1.8689893644914347E-2</v>
      </c>
      <c r="DD8447" s="25"/>
      <c r="DE8447" s="40"/>
      <c r="DF8447" s="26"/>
      <c r="DG8447" s="25"/>
      <c r="DH8447" s="25"/>
      <c r="DI8447" s="25"/>
      <c r="DJ8447" s="25"/>
      <c r="DK8447" s="25"/>
      <c r="DL8447" s="25"/>
      <c r="DM8447" s="25"/>
      <c r="DN8447" s="25"/>
      <c r="DO8447" s="25"/>
      <c r="DP8447" s="25"/>
      <c r="DQ8447" s="25"/>
      <c r="DR8447" s="25"/>
      <c r="DS8447" s="25"/>
      <c r="DT8447" s="25"/>
      <c r="DU8447" s="25"/>
      <c r="DV8447" s="25"/>
      <c r="DW8447" s="25"/>
      <c r="DX8447" s="25"/>
      <c r="DY8447" s="25"/>
      <c r="DZ8447" s="25"/>
      <c r="EA8447" s="25"/>
      <c r="EB8447" s="25"/>
      <c r="EC8447" s="25"/>
      <c r="ED8447" s="25"/>
      <c r="EE8447" s="25"/>
      <c r="EF8447" s="29"/>
      <c r="EG8447" s="23"/>
      <c r="EH8447" s="50"/>
      <c r="EI8447" s="7">
        <v>1</v>
      </c>
      <c r="EJ8447" s="1">
        <f t="shared" ref="EJ8447:EJ8450" ca="1" si="44568">1/(1+EXP(-SUMPRODUCT($EI$23:$EK$25,DQ8441:DS8443)+$EL$23))</f>
        <v>0.98946619385018875</v>
      </c>
      <c r="EK8447" s="1">
        <f t="shared" ref="EK8447:EK8450" ca="1" si="44569">1/(1+EXP(-SUMPRODUCT($EI$23:$EK$25,DR8441:DT8443)+$EL$23))</f>
        <v>0.99966897192711579</v>
      </c>
      <c r="EL8447" s="1">
        <f t="shared" ref="EL8447:EL8450" ca="1" si="44570">1/(1+EXP(-SUMPRODUCT($EI$23:$EK$25,DS8441:DU8443)+$EL$23))</f>
        <v>0.99983389332812389</v>
      </c>
      <c r="EM8447" s="1">
        <f t="shared" ref="EM8447:EM8450" ca="1" si="44571">1/(1+EXP(-SUMPRODUCT($EI$23:$EK$25,DT8441:DV8443)+$EL$23))</f>
        <v>0.99985262156332011</v>
      </c>
      <c r="EN8447" s="14"/>
      <c r="EO8447" s="50"/>
      <c r="EP8447" s="7">
        <v>2</v>
      </c>
      <c r="EQ8447" s="1">
        <f t="shared" ref="EQ8447" ca="1" si="44572">MAX(EJ8449:EK8450)</f>
        <v>0.88375265276307458</v>
      </c>
      <c r="ER8447" s="1">
        <f t="shared" ref="ER8447" ca="1" si="44573">MAX(EL8449:EM8450)</f>
        <v>0.31569767509491115</v>
      </c>
      <c r="ES8447" s="14"/>
      <c r="ET8447" s="23"/>
      <c r="EU8447" s="7">
        <v>6</v>
      </c>
      <c r="EV8447" s="1"/>
      <c r="EW8447" s="14"/>
      <c r="EX8447" s="7">
        <v>6</v>
      </c>
      <c r="EY8447" s="1"/>
      <c r="EZ8447" s="14"/>
      <c r="FA8447" s="14"/>
      <c r="FB8447" s="14"/>
      <c r="FC8447" s="19"/>
    </row>
    <row r="8448" spans="1:159" x14ac:dyDescent="0.2">
      <c r="A8448" s="55"/>
      <c r="B8448" s="18">
        <v>8</v>
      </c>
      <c r="C8448" s="1">
        <f>学習データ!C8414*$B$37</f>
        <v>0</v>
      </c>
      <c r="D8448" s="1">
        <f>学習データ!D8414*$B$37</f>
        <v>0</v>
      </c>
      <c r="E8448" s="1">
        <f>学習データ!E8414*$B$37</f>
        <v>0</v>
      </c>
      <c r="F8448" s="1">
        <f>学習データ!F8414*$B$37</f>
        <v>0</v>
      </c>
      <c r="G8448" s="1">
        <f>学習データ!G8414*$B$37</f>
        <v>0</v>
      </c>
      <c r="H8448" s="1">
        <f>学習データ!H8414*$B$37</f>
        <v>0</v>
      </c>
      <c r="I8448" s="1">
        <f>学習データ!I8414*$B$37</f>
        <v>0</v>
      </c>
      <c r="J8448" s="1">
        <f>学習データ!J8414*$B$37</f>
        <v>0</v>
      </c>
      <c r="K8448" s="1">
        <f>学習データ!K8414*$B$37</f>
        <v>0</v>
      </c>
      <c r="L8448" s="1">
        <f>学習データ!L8414*$B$37</f>
        <v>0</v>
      </c>
      <c r="M8448" s="1">
        <f>学習データ!M8414*$B$37</f>
        <v>0</v>
      </c>
      <c r="N8448" s="1">
        <f>学習データ!N8414*$B$37</f>
        <v>0</v>
      </c>
      <c r="O8448" s="1">
        <f>学習データ!O8414*$B$37</f>
        <v>0</v>
      </c>
      <c r="P8448" s="1">
        <f>学習データ!P8414*$B$37</f>
        <v>0</v>
      </c>
      <c r="Q8448" s="1">
        <f>学習データ!Q8414*$B$37</f>
        <v>0</v>
      </c>
      <c r="R8448" s="1">
        <f>学習データ!R8414*$B$37</f>
        <v>2</v>
      </c>
      <c r="S8448" s="1">
        <f>学習データ!S8414*$B$37</f>
        <v>0</v>
      </c>
      <c r="T8448" s="1">
        <f>学習データ!T8414*$B$37</f>
        <v>0</v>
      </c>
      <c r="U8448" s="1">
        <f>学習データ!U8414*$B$37</f>
        <v>0</v>
      </c>
      <c r="V8448" s="1">
        <f>学習データ!V8414*$B$37</f>
        <v>0</v>
      </c>
      <c r="W8448" s="1">
        <f>学習データ!W8414*$B$37</f>
        <v>3</v>
      </c>
      <c r="X8448" s="1">
        <f>学習データ!X8414*$B$37</f>
        <v>39</v>
      </c>
      <c r="Y8448" s="1">
        <f>学習データ!Y8414*$B$37</f>
        <v>62</v>
      </c>
      <c r="Z8448" s="1">
        <f>学習データ!Z8414*$B$37</f>
        <v>62</v>
      </c>
      <c r="AA8448" s="1">
        <f>学習データ!AA8414*$B$37</f>
        <v>62</v>
      </c>
      <c r="AB8448" s="1">
        <f>学習データ!AB8414*$B$37</f>
        <v>7</v>
      </c>
      <c r="AC8448" s="1">
        <f>学習データ!AC8414*$B$37</f>
        <v>0</v>
      </c>
      <c r="AD8448" s="1">
        <f>学習データ!AD8414*$B$37</f>
        <v>0</v>
      </c>
      <c r="AE8448" s="14"/>
      <c r="AF8448" s="14"/>
      <c r="AG8448" s="14"/>
      <c r="AH8448" s="29"/>
      <c r="AI8448" s="25"/>
      <c r="AJ8448" s="7">
        <v>8</v>
      </c>
      <c r="AK8448" s="36">
        <f t="shared" ca="1" si="44473"/>
        <v>0</v>
      </c>
      <c r="AL8448" s="36">
        <f t="shared" ca="1" si="44474"/>
        <v>0</v>
      </c>
      <c r="AM8448" s="36">
        <f t="shared" ca="1" si="44475"/>
        <v>0</v>
      </c>
      <c r="AN8448" s="36">
        <f t="shared" ca="1" si="44476"/>
        <v>0</v>
      </c>
      <c r="AO8448" s="36">
        <f t="shared" ca="1" si="44477"/>
        <v>0.34509803921568627</v>
      </c>
      <c r="AP8448" s="36">
        <f t="shared" ca="1" si="44478"/>
        <v>0.99607843137254903</v>
      </c>
      <c r="AQ8448" s="36">
        <f t="shared" ca="1" si="44479"/>
        <v>0.99607843137254903</v>
      </c>
      <c r="AR8448" s="36">
        <f t="shared" ca="1" si="44480"/>
        <v>0.99607843137254903</v>
      </c>
      <c r="AS8448" s="36">
        <f t="shared" ca="1" si="44481"/>
        <v>0.99607843137254903</v>
      </c>
      <c r="AT8448" s="36">
        <f t="shared" ca="1" si="44482"/>
        <v>0.94509803921568625</v>
      </c>
      <c r="AU8448" s="36">
        <f t="shared" ca="1" si="44483"/>
        <v>0</v>
      </c>
      <c r="AV8448" s="36">
        <f t="shared" ca="1" si="44484"/>
        <v>0</v>
      </c>
      <c r="AW8448" s="36">
        <f t="shared" ca="1" si="44485"/>
        <v>0</v>
      </c>
      <c r="AX8448" s="36">
        <f t="shared" ca="1" si="44486"/>
        <v>0</v>
      </c>
      <c r="AY8448" s="25"/>
      <c r="AZ8448" s="7">
        <v>8</v>
      </c>
      <c r="BA8448" s="36">
        <f t="shared" ca="1" si="44487"/>
        <v>0</v>
      </c>
      <c r="BB8448" s="36">
        <f t="shared" ca="1" si="44488"/>
        <v>0</v>
      </c>
      <c r="BC8448" s="36">
        <f t="shared" ca="1" si="44489"/>
        <v>0</v>
      </c>
      <c r="BD8448" s="36">
        <f t="shared" ca="1" si="44490"/>
        <v>0</v>
      </c>
      <c r="BE8448" s="36">
        <f t="shared" ca="1" si="44491"/>
        <v>0</v>
      </c>
      <c r="BF8448" s="36">
        <f t="shared" ca="1" si="44492"/>
        <v>0.99607843137254903</v>
      </c>
      <c r="BG8448" s="36">
        <f t="shared" ca="1" si="44493"/>
        <v>0.99607843137254903</v>
      </c>
      <c r="BH8448" s="36">
        <f t="shared" ca="1" si="44494"/>
        <v>0.99607843137254903</v>
      </c>
      <c r="BI8448" s="36">
        <f t="shared" ca="1" si="44495"/>
        <v>0.99607843137254903</v>
      </c>
      <c r="BJ8448" s="36">
        <f t="shared" ca="1" si="44496"/>
        <v>0.94509803921568625</v>
      </c>
      <c r="BK8448" s="36">
        <f t="shared" ca="1" si="44497"/>
        <v>0</v>
      </c>
      <c r="BL8448" s="36">
        <f t="shared" ca="1" si="44498"/>
        <v>0</v>
      </c>
      <c r="BM8448" s="36">
        <f t="shared" ca="1" si="44499"/>
        <v>0</v>
      </c>
      <c r="BN8448" s="36">
        <f t="shared" ca="1" si="44500"/>
        <v>0</v>
      </c>
      <c r="BO8448" s="25"/>
      <c r="BP8448" s="25"/>
      <c r="BQ8448" s="23"/>
      <c r="BR8448" s="7">
        <v>8</v>
      </c>
      <c r="BS8448" s="1">
        <f t="shared" ca="1" si="44501"/>
        <v>0.7716213666261913</v>
      </c>
      <c r="BT8448" s="1">
        <f t="shared" ca="1" si="44502"/>
        <v>0.87810843512608561</v>
      </c>
      <c r="BU8448" s="1">
        <f t="shared" ca="1" si="44503"/>
        <v>0.96030940836319656</v>
      </c>
      <c r="BV8448" s="1">
        <f t="shared" ca="1" si="44504"/>
        <v>0.9852685492395743</v>
      </c>
      <c r="BW8448" s="1">
        <f t="shared" ca="1" si="44505"/>
        <v>0.95329807267645594</v>
      </c>
      <c r="BX8448" s="1">
        <f t="shared" ca="1" si="44506"/>
        <v>0.9735239853082216</v>
      </c>
      <c r="BY8448" s="1">
        <f t="shared" ca="1" si="44507"/>
        <v>0.95996125187538783</v>
      </c>
      <c r="BZ8448" s="1">
        <f t="shared" ca="1" si="44508"/>
        <v>0.8559027524318612</v>
      </c>
      <c r="CA8448" s="1">
        <f t="shared" ca="1" si="44509"/>
        <v>0.63750703499931416</v>
      </c>
      <c r="CB8448" s="1">
        <f t="shared" ca="1" si="44510"/>
        <v>0.50470515403340244</v>
      </c>
      <c r="CC8448" s="1">
        <f t="shared" ca="1" si="44511"/>
        <v>0.48160743256383232</v>
      </c>
      <c r="CD8448" s="25"/>
      <c r="CE8448" s="7">
        <v>8</v>
      </c>
      <c r="CF8448" s="1">
        <f t="shared" ca="1" si="44512"/>
        <v>1.3133996493225129E-2</v>
      </c>
      <c r="CG8448" s="1">
        <f t="shared" ca="1" si="44513"/>
        <v>2.0434985567276327E-5</v>
      </c>
      <c r="CH8448" s="1">
        <f t="shared" ca="1" si="44514"/>
        <v>7.4207488324315391E-3</v>
      </c>
      <c r="CI8448" s="1">
        <f t="shared" ca="1" si="44515"/>
        <v>0.95804718573276038</v>
      </c>
      <c r="CJ8448" s="1">
        <f t="shared" ca="1" si="44516"/>
        <v>0.15670472146797579</v>
      </c>
      <c r="CK8448" s="1">
        <f t="shared" ca="1" si="44517"/>
        <v>0.9999382574683654</v>
      </c>
      <c r="CL8448" s="1">
        <f t="shared" ca="1" si="44518"/>
        <v>0.99999991638393848</v>
      </c>
      <c r="CM8448" s="1">
        <f t="shared" ca="1" si="44519"/>
        <v>0.99992732984949073</v>
      </c>
      <c r="CN8448" s="1">
        <f t="shared" ca="1" si="44520"/>
        <v>0.99948684827060863</v>
      </c>
      <c r="CO8448" s="1">
        <f t="shared" ca="1" si="44521"/>
        <v>0.99457670405438703</v>
      </c>
      <c r="CP8448" s="1">
        <f t="shared" ca="1" si="44522"/>
        <v>0.16845687140215862</v>
      </c>
      <c r="CQ8448" s="25"/>
      <c r="CR8448" s="7">
        <v>8</v>
      </c>
      <c r="CS8448" s="1">
        <f t="shared" ca="1" si="44523"/>
        <v>0.2796053279650586</v>
      </c>
      <c r="CT8448" s="1">
        <f t="shared" ca="1" si="44524"/>
        <v>5.3373603780821406E-2</v>
      </c>
      <c r="CU8448" s="1">
        <f t="shared" ca="1" si="44525"/>
        <v>0.38351364847844344</v>
      </c>
      <c r="CV8448" s="1">
        <f t="shared" ca="1" si="44526"/>
        <v>0.62648143910599052</v>
      </c>
      <c r="CW8448" s="1">
        <f t="shared" ca="1" si="44527"/>
        <v>0.62945030392055756</v>
      </c>
      <c r="CX8448" s="1">
        <f t="shared" ca="1" si="44528"/>
        <v>0.41650897010704091</v>
      </c>
      <c r="CY8448" s="1">
        <f t="shared" ca="1" si="44529"/>
        <v>0.3689567133465923</v>
      </c>
      <c r="CZ8448" s="1">
        <f t="shared" ca="1" si="44530"/>
        <v>0.47068969296639873</v>
      </c>
      <c r="DA8448" s="1">
        <f t="shared" ca="1" si="44531"/>
        <v>0.22582310986207638</v>
      </c>
      <c r="DB8448" s="1">
        <f t="shared" ca="1" si="44532"/>
        <v>2.3599177218898273E-2</v>
      </c>
      <c r="DC8448" s="1">
        <f t="shared" ca="1" si="44533"/>
        <v>1.8689893644914347E-2</v>
      </c>
      <c r="DD8448" s="25"/>
      <c r="DE8448" s="40"/>
      <c r="DF8448" s="26"/>
      <c r="DG8448" s="25"/>
      <c r="DH8448" s="25"/>
      <c r="DI8448" s="25"/>
      <c r="DJ8448" s="25"/>
      <c r="DK8448" s="25"/>
      <c r="DL8448" s="25"/>
      <c r="DM8448" s="25"/>
      <c r="DN8448" s="25"/>
      <c r="DO8448" s="25"/>
      <c r="DP8448" s="25"/>
      <c r="DQ8448" s="25"/>
      <c r="DR8448" s="25"/>
      <c r="DS8448" s="25"/>
      <c r="DT8448" s="25"/>
      <c r="DU8448" s="25"/>
      <c r="DV8448" s="25"/>
      <c r="DW8448" s="25"/>
      <c r="DX8448" s="25"/>
      <c r="DY8448" s="25"/>
      <c r="DZ8448" s="25"/>
      <c r="EA8448" s="25"/>
      <c r="EB8448" s="25"/>
      <c r="EC8448" s="25"/>
      <c r="ED8448" s="25"/>
      <c r="EE8448" s="25"/>
      <c r="EF8448" s="29"/>
      <c r="EG8448" s="23"/>
      <c r="EH8448" s="50"/>
      <c r="EI8448" s="7">
        <v>2</v>
      </c>
      <c r="EJ8448" s="1">
        <f t="shared" ca="1" si="44568"/>
        <v>0.99919426546993162</v>
      </c>
      <c r="EK8448" s="1">
        <f t="shared" ca="1" si="44569"/>
        <v>0.6467714881927682</v>
      </c>
      <c r="EL8448" s="1">
        <f t="shared" ca="1" si="44570"/>
        <v>0.28358314689684805</v>
      </c>
      <c r="EM8448" s="1">
        <f t="shared" ca="1" si="44571"/>
        <v>0.32448480545285718</v>
      </c>
      <c r="EN8448" s="25"/>
      <c r="EO8448" s="50">
        <v>3</v>
      </c>
      <c r="EP8448" s="7">
        <v>1</v>
      </c>
      <c r="EQ8448" s="1">
        <f t="shared" ref="EQ8448" ca="1" si="44574">MAX(EJ8453:EK8454)</f>
        <v>0.1182961976787848</v>
      </c>
      <c r="ER8448" s="1">
        <f t="shared" ref="ER8448" ca="1" si="44575">MAX(EL8453:EM8454)</f>
        <v>0.84005049059628667</v>
      </c>
      <c r="ES8448" s="25"/>
      <c r="ET8448" s="23"/>
      <c r="EU8448" s="7">
        <v>7</v>
      </c>
      <c r="EV8448" s="1"/>
      <c r="EW8448" s="14"/>
      <c r="EX8448" s="7">
        <v>7</v>
      </c>
      <c r="EY8448" s="1"/>
      <c r="EZ8448" s="14"/>
      <c r="FA8448" s="14"/>
      <c r="FB8448" s="14"/>
      <c r="FC8448" s="19"/>
    </row>
    <row r="8449" spans="1:159" x14ac:dyDescent="0.2">
      <c r="A8449" s="55"/>
      <c r="B8449" s="18">
        <v>9</v>
      </c>
      <c r="C8449" s="1">
        <f>学習データ!C8415*$B$37</f>
        <v>0</v>
      </c>
      <c r="D8449" s="1">
        <f>学習データ!D8415*$B$37</f>
        <v>0</v>
      </c>
      <c r="E8449" s="1">
        <f>学習データ!E8415*$B$37</f>
        <v>0</v>
      </c>
      <c r="F8449" s="1">
        <f>学習データ!F8415*$B$37</f>
        <v>0</v>
      </c>
      <c r="G8449" s="1">
        <f>学習データ!G8415*$B$37</f>
        <v>0</v>
      </c>
      <c r="H8449" s="1">
        <f>学習データ!H8415*$B$37</f>
        <v>0</v>
      </c>
      <c r="I8449" s="1">
        <f>学習データ!I8415*$B$37</f>
        <v>0</v>
      </c>
      <c r="J8449" s="1">
        <f>学習データ!J8415*$B$37</f>
        <v>0</v>
      </c>
      <c r="K8449" s="1">
        <f>学習データ!K8415*$B$37</f>
        <v>0</v>
      </c>
      <c r="L8449" s="1">
        <f>学習データ!L8415*$B$37</f>
        <v>0</v>
      </c>
      <c r="M8449" s="1">
        <f>学習データ!M8415*$B$37</f>
        <v>0</v>
      </c>
      <c r="N8449" s="1">
        <f>学習データ!N8415*$B$37</f>
        <v>0</v>
      </c>
      <c r="O8449" s="1">
        <f>学習データ!O8415*$B$37</f>
        <v>0</v>
      </c>
      <c r="P8449" s="1">
        <f>学習データ!P8415*$B$37</f>
        <v>0</v>
      </c>
      <c r="Q8449" s="1">
        <f>学習データ!Q8415*$B$37</f>
        <v>86</v>
      </c>
      <c r="R8449" s="1">
        <f>学習データ!R8415*$B$37</f>
        <v>225</v>
      </c>
      <c r="S8449" s="1">
        <f>学習データ!S8415*$B$37</f>
        <v>147</v>
      </c>
      <c r="T8449" s="1">
        <f>学習データ!T8415*$B$37</f>
        <v>141</v>
      </c>
      <c r="U8449" s="1">
        <f>学習データ!U8415*$B$37</f>
        <v>161</v>
      </c>
      <c r="V8449" s="1">
        <f>学習データ!V8415*$B$37</f>
        <v>199</v>
      </c>
      <c r="W8449" s="1">
        <f>学習データ!W8415*$B$37</f>
        <v>253</v>
      </c>
      <c r="X8449" s="1">
        <f>学習データ!X8415*$B$37</f>
        <v>254</v>
      </c>
      <c r="Y8449" s="1">
        <f>学習データ!Y8415*$B$37</f>
        <v>255</v>
      </c>
      <c r="Z8449" s="1">
        <f>学習データ!Z8415*$B$37</f>
        <v>255</v>
      </c>
      <c r="AA8449" s="1">
        <f>学習データ!AA8415*$B$37</f>
        <v>255</v>
      </c>
      <c r="AB8449" s="1">
        <f>学習データ!AB8415*$B$37</f>
        <v>178</v>
      </c>
      <c r="AC8449" s="1">
        <f>学習データ!AC8415*$B$37</f>
        <v>0</v>
      </c>
      <c r="AD8449" s="1">
        <f>学習データ!AD8415*$B$37</f>
        <v>0</v>
      </c>
      <c r="AE8449" s="14"/>
      <c r="AF8449" s="14"/>
      <c r="AG8449" s="14"/>
      <c r="AH8449" s="29"/>
      <c r="AI8449" s="25"/>
      <c r="AJ8449" s="7">
        <v>9</v>
      </c>
      <c r="AK8449" s="36">
        <f t="shared" ca="1" si="44473"/>
        <v>0</v>
      </c>
      <c r="AL8449" s="36">
        <f t="shared" ca="1" si="44474"/>
        <v>0</v>
      </c>
      <c r="AM8449" s="36">
        <f t="shared" ca="1" si="44475"/>
        <v>0</v>
      </c>
      <c r="AN8449" s="36">
        <f t="shared" ca="1" si="44476"/>
        <v>0</v>
      </c>
      <c r="AO8449" s="36">
        <f t="shared" ca="1" si="44477"/>
        <v>0.80392156862745101</v>
      </c>
      <c r="AP8449" s="36">
        <f t="shared" ca="1" si="44478"/>
        <v>0.98039215686274506</v>
      </c>
      <c r="AQ8449" s="36">
        <f t="shared" ca="1" si="44479"/>
        <v>3.5294117647058823E-2</v>
      </c>
      <c r="AR8449" s="36">
        <f t="shared" ca="1" si="44480"/>
        <v>0.3411764705882353</v>
      </c>
      <c r="AS8449" s="36">
        <f t="shared" ca="1" si="44481"/>
        <v>0.99607843137254903</v>
      </c>
      <c r="AT8449" s="36">
        <f t="shared" ca="1" si="44482"/>
        <v>0.58431372549019611</v>
      </c>
      <c r="AU8449" s="36">
        <f t="shared" ca="1" si="44483"/>
        <v>0</v>
      </c>
      <c r="AV8449" s="36">
        <f t="shared" ca="1" si="44484"/>
        <v>0</v>
      </c>
      <c r="AW8449" s="36">
        <f t="shared" ca="1" si="44485"/>
        <v>0</v>
      </c>
      <c r="AX8449" s="36">
        <f t="shared" ca="1" si="44486"/>
        <v>0</v>
      </c>
      <c r="AY8449" s="25"/>
      <c r="AZ8449" s="7">
        <v>9</v>
      </c>
      <c r="BA8449" s="36">
        <f t="shared" ca="1" si="44487"/>
        <v>0</v>
      </c>
      <c r="BB8449" s="36">
        <f t="shared" ca="1" si="44488"/>
        <v>0</v>
      </c>
      <c r="BC8449" s="36">
        <f t="shared" ca="1" si="44489"/>
        <v>0</v>
      </c>
      <c r="BD8449" s="36">
        <f t="shared" ca="1" si="44490"/>
        <v>0</v>
      </c>
      <c r="BE8449" s="36">
        <f t="shared" ca="1" si="44491"/>
        <v>0</v>
      </c>
      <c r="BF8449" s="36">
        <f t="shared" ca="1" si="44492"/>
        <v>0.98039215686274506</v>
      </c>
      <c r="BG8449" s="36">
        <f t="shared" ca="1" si="44493"/>
        <v>0</v>
      </c>
      <c r="BH8449" s="36">
        <f t="shared" ca="1" si="44494"/>
        <v>0</v>
      </c>
      <c r="BI8449" s="36">
        <f t="shared" ca="1" si="44495"/>
        <v>0.99607843137254903</v>
      </c>
      <c r="BJ8449" s="36">
        <f t="shared" ca="1" si="44496"/>
        <v>0</v>
      </c>
      <c r="BK8449" s="36">
        <f t="shared" ca="1" si="44497"/>
        <v>0</v>
      </c>
      <c r="BL8449" s="36">
        <f t="shared" ca="1" si="44498"/>
        <v>0</v>
      </c>
      <c r="BM8449" s="36">
        <f t="shared" ca="1" si="44499"/>
        <v>0</v>
      </c>
      <c r="BN8449" s="36">
        <f t="shared" ca="1" si="44500"/>
        <v>0</v>
      </c>
      <c r="BO8449" s="25"/>
      <c r="BP8449" s="25"/>
      <c r="BQ8449" s="23"/>
      <c r="BR8449" s="7">
        <v>9</v>
      </c>
      <c r="BS8449" s="1">
        <f t="shared" ca="1" si="44501"/>
        <v>0.71408041475940243</v>
      </c>
      <c r="BT8449" s="1">
        <f t="shared" ca="1" si="44502"/>
        <v>0.87857636678386419</v>
      </c>
      <c r="BU8449" s="1">
        <f t="shared" ca="1" si="44503"/>
        <v>0.91134710536254648</v>
      </c>
      <c r="BV8449" s="1">
        <f t="shared" ca="1" si="44504"/>
        <v>0.97108105954554469</v>
      </c>
      <c r="BW8449" s="1">
        <f t="shared" ca="1" si="44505"/>
        <v>0.98474135550304764</v>
      </c>
      <c r="BX8449" s="1">
        <f t="shared" ca="1" si="44506"/>
        <v>0.95998867240831121</v>
      </c>
      <c r="BY8449" s="1">
        <f t="shared" ca="1" si="44507"/>
        <v>0.83857921380506151</v>
      </c>
      <c r="BZ8449" s="1">
        <f t="shared" ca="1" si="44508"/>
        <v>0.61831448929214727</v>
      </c>
      <c r="CA8449" s="1">
        <f t="shared" ca="1" si="44509"/>
        <v>0.50595140238292446</v>
      </c>
      <c r="CB8449" s="1">
        <f t="shared" ca="1" si="44510"/>
        <v>0.48160743256383232</v>
      </c>
      <c r="CC8449" s="1">
        <f t="shared" ca="1" si="44511"/>
        <v>0.48160743256383232</v>
      </c>
      <c r="CD8449" s="25"/>
      <c r="CE8449" s="7">
        <v>9</v>
      </c>
      <c r="CF8449" s="1">
        <f t="shared" ca="1" si="44512"/>
        <v>0.69798852078802931</v>
      </c>
      <c r="CG8449" s="1">
        <f t="shared" ca="1" si="44513"/>
        <v>0.61786082388595565</v>
      </c>
      <c r="CH8449" s="1">
        <f t="shared" ca="1" si="44514"/>
        <v>6.0984052201439138E-3</v>
      </c>
      <c r="CI8449" s="1">
        <f t="shared" ca="1" si="44515"/>
        <v>0.70887232563341496</v>
      </c>
      <c r="CJ8449" s="1">
        <f t="shared" ca="1" si="44516"/>
        <v>0.73192488201222305</v>
      </c>
      <c r="CK8449" s="1">
        <f t="shared" ca="1" si="44517"/>
        <v>0.99997701008199635</v>
      </c>
      <c r="CL8449" s="1">
        <f t="shared" ca="1" si="44518"/>
        <v>0.96865165944911402</v>
      </c>
      <c r="CM8449" s="1">
        <f t="shared" ca="1" si="44519"/>
        <v>0.6057503337762421</v>
      </c>
      <c r="CN8449" s="1">
        <f t="shared" ca="1" si="44520"/>
        <v>0.99623734873620085</v>
      </c>
      <c r="CO8449" s="1">
        <f t="shared" ca="1" si="44521"/>
        <v>0.16845687140215862</v>
      </c>
      <c r="CP8449" s="1">
        <f t="shared" ca="1" si="44522"/>
        <v>0.16845687140215862</v>
      </c>
      <c r="CQ8449" s="25"/>
      <c r="CR8449" s="7">
        <v>9</v>
      </c>
      <c r="CS8449" s="1">
        <f t="shared" ca="1" si="44523"/>
        <v>0.54287927901715194</v>
      </c>
      <c r="CT8449" s="1">
        <f t="shared" ca="1" si="44524"/>
        <v>0.52161263533764246</v>
      </c>
      <c r="CU8449" s="1">
        <f t="shared" ca="1" si="44525"/>
        <v>0.8508631568299222</v>
      </c>
      <c r="CV8449" s="1">
        <f t="shared" ca="1" si="44526"/>
        <v>0.9110209931634019</v>
      </c>
      <c r="CW8449" s="1">
        <f t="shared" ca="1" si="44527"/>
        <v>0.94437960118082254</v>
      </c>
      <c r="CX8449" s="1">
        <f t="shared" ca="1" si="44528"/>
        <v>0.8779769581192155</v>
      </c>
      <c r="CY8449" s="1">
        <f t="shared" ca="1" si="44529"/>
        <v>0.26840138925101065</v>
      </c>
      <c r="CZ8449" s="1">
        <f t="shared" ca="1" si="44530"/>
        <v>0.1972967886445525</v>
      </c>
      <c r="DA8449" s="1">
        <f t="shared" ca="1" si="44531"/>
        <v>2.3897121346956134E-2</v>
      </c>
      <c r="DB8449" s="1">
        <f t="shared" ca="1" si="44532"/>
        <v>1.8689893644914347E-2</v>
      </c>
      <c r="DC8449" s="1">
        <f t="shared" ca="1" si="44533"/>
        <v>1.8689893644914347E-2</v>
      </c>
      <c r="DD8449" s="25"/>
      <c r="DE8449" s="40"/>
      <c r="DF8449" s="14"/>
      <c r="DG8449" s="14"/>
      <c r="DH8449" s="14"/>
      <c r="DI8449" s="14"/>
      <c r="DJ8449" s="14"/>
      <c r="DK8449" s="14"/>
      <c r="DL8449" s="14"/>
      <c r="DM8449" s="14"/>
      <c r="DN8449" s="25"/>
      <c r="DO8449" s="25"/>
      <c r="DP8449" s="25"/>
      <c r="DQ8449" s="25"/>
      <c r="DR8449" s="25"/>
      <c r="DS8449" s="25"/>
      <c r="DT8449" s="25"/>
      <c r="DU8449" s="25"/>
      <c r="DV8449" s="25"/>
      <c r="DW8449" s="25"/>
      <c r="DX8449" s="25"/>
      <c r="DY8449" s="25"/>
      <c r="DZ8449" s="25"/>
      <c r="EA8449" s="25"/>
      <c r="EB8449" s="25"/>
      <c r="EC8449" s="25"/>
      <c r="ED8449" s="25"/>
      <c r="EE8449" s="25"/>
      <c r="EF8449" s="29"/>
      <c r="EG8449" s="23"/>
      <c r="EH8449" s="50"/>
      <c r="EI8449" s="7">
        <v>3</v>
      </c>
      <c r="EJ8449" s="1">
        <f t="shared" ca="1" si="44568"/>
        <v>0.88375265276307458</v>
      </c>
      <c r="EK8449" s="1">
        <f t="shared" ca="1" si="44569"/>
        <v>0.28259936282320103</v>
      </c>
      <c r="EL8449" s="1">
        <f t="shared" ca="1" si="44570"/>
        <v>0.2990226036334318</v>
      </c>
      <c r="EM8449" s="1">
        <f t="shared" ca="1" si="44571"/>
        <v>6.522044918923757E-2</v>
      </c>
      <c r="EN8449" s="25"/>
      <c r="EO8449" s="50"/>
      <c r="EP8449" s="7">
        <v>2</v>
      </c>
      <c r="EQ8449" s="1">
        <f t="shared" ref="EQ8449" ca="1" si="44576">MAX(EJ8455:EK8456)</f>
        <v>0.34579854023123374</v>
      </c>
      <c r="ER8449" s="1">
        <f t="shared" ref="ER8449" ca="1" si="44577">MAX(EL8455:EM8456)</f>
        <v>0.78205301687490025</v>
      </c>
      <c r="ES8449" s="25"/>
      <c r="ET8449" s="23"/>
      <c r="EU8449" s="7">
        <v>8</v>
      </c>
      <c r="EV8449" s="1"/>
      <c r="EW8449" s="14"/>
      <c r="EX8449" s="7">
        <v>8</v>
      </c>
      <c r="EY8449" s="1"/>
      <c r="EZ8449" s="14"/>
      <c r="FA8449" s="14"/>
      <c r="FB8449" s="14"/>
      <c r="FC8449" s="19"/>
    </row>
    <row r="8450" spans="1:159" x14ac:dyDescent="0.2">
      <c r="A8450" s="55"/>
      <c r="B8450" s="18">
        <v>10</v>
      </c>
      <c r="C8450" s="1">
        <f>学習データ!C8416*$B$37</f>
        <v>0</v>
      </c>
      <c r="D8450" s="1">
        <f>学習データ!D8416*$B$37</f>
        <v>0</v>
      </c>
      <c r="E8450" s="1">
        <f>学習データ!E8416*$B$37</f>
        <v>0</v>
      </c>
      <c r="F8450" s="1">
        <f>学習データ!F8416*$B$37</f>
        <v>0</v>
      </c>
      <c r="G8450" s="1">
        <f>学習データ!G8416*$B$37</f>
        <v>0</v>
      </c>
      <c r="H8450" s="1">
        <f>学習データ!H8416*$B$37</f>
        <v>0</v>
      </c>
      <c r="I8450" s="1">
        <f>学習データ!I8416*$B$37</f>
        <v>0</v>
      </c>
      <c r="J8450" s="1">
        <f>学習データ!J8416*$B$37</f>
        <v>0</v>
      </c>
      <c r="K8450" s="1">
        <f>学習データ!K8416*$B$37</f>
        <v>0</v>
      </c>
      <c r="L8450" s="1">
        <f>学習データ!L8416*$B$37</f>
        <v>0</v>
      </c>
      <c r="M8450" s="1">
        <f>学習データ!M8416*$B$37</f>
        <v>0</v>
      </c>
      <c r="N8450" s="1">
        <f>学習データ!N8416*$B$37</f>
        <v>0</v>
      </c>
      <c r="O8450" s="1">
        <f>学習データ!O8416*$B$37</f>
        <v>0</v>
      </c>
      <c r="P8450" s="1">
        <f>学習データ!P8416*$B$37</f>
        <v>0</v>
      </c>
      <c r="Q8450" s="1">
        <f>学習データ!Q8416*$B$37</f>
        <v>214</v>
      </c>
      <c r="R8450" s="1">
        <f>学習データ!R8416*$B$37</f>
        <v>254</v>
      </c>
      <c r="S8450" s="1">
        <f>学習データ!S8416*$B$37</f>
        <v>254</v>
      </c>
      <c r="T8450" s="1">
        <f>学習データ!T8416*$B$37</f>
        <v>254</v>
      </c>
      <c r="U8450" s="1">
        <f>学習データ!U8416*$B$37</f>
        <v>254</v>
      </c>
      <c r="V8450" s="1">
        <f>学習データ!V8416*$B$37</f>
        <v>254</v>
      </c>
      <c r="W8450" s="1">
        <f>学習データ!W8416*$B$37</f>
        <v>254</v>
      </c>
      <c r="X8450" s="1">
        <f>学習データ!X8416*$B$37</f>
        <v>218</v>
      </c>
      <c r="Y8450" s="1">
        <f>学習データ!Y8416*$B$37</f>
        <v>157</v>
      </c>
      <c r="Z8450" s="1">
        <f>学習データ!Z8416*$B$37</f>
        <v>94</v>
      </c>
      <c r="AA8450" s="1">
        <f>学習データ!AA8416*$B$37</f>
        <v>85</v>
      </c>
      <c r="AB8450" s="1">
        <f>学習データ!AB8416*$B$37</f>
        <v>19</v>
      </c>
      <c r="AC8450" s="1">
        <f>学習データ!AC8416*$B$37</f>
        <v>0</v>
      </c>
      <c r="AD8450" s="1">
        <f>学習データ!AD8416*$B$37</f>
        <v>0</v>
      </c>
      <c r="AE8450" s="14"/>
      <c r="AF8450" s="14"/>
      <c r="AG8450" s="14"/>
      <c r="AH8450" s="29"/>
      <c r="AI8450" s="25"/>
      <c r="AJ8450" s="7">
        <v>10</v>
      </c>
      <c r="AK8450" s="36">
        <f t="shared" ca="1" si="44473"/>
        <v>0</v>
      </c>
      <c r="AL8450" s="36">
        <f t="shared" ca="1" si="44474"/>
        <v>0</v>
      </c>
      <c r="AM8450" s="36">
        <f t="shared" ca="1" si="44475"/>
        <v>0</v>
      </c>
      <c r="AN8450" s="36">
        <f t="shared" ca="1" si="44476"/>
        <v>0.99607843137254903</v>
      </c>
      <c r="AO8450" s="36">
        <f t="shared" ca="1" si="44477"/>
        <v>0.87450980392156863</v>
      </c>
      <c r="AP8450" s="36">
        <f t="shared" ca="1" si="44478"/>
        <v>0.62745098039215685</v>
      </c>
      <c r="AQ8450" s="36">
        <f t="shared" ca="1" si="44479"/>
        <v>0.99215686274509807</v>
      </c>
      <c r="AR8450" s="36">
        <f t="shared" ca="1" si="44480"/>
        <v>0.99607843137254903</v>
      </c>
      <c r="AS8450" s="36">
        <f t="shared" ca="1" si="44481"/>
        <v>0.86274509803921573</v>
      </c>
      <c r="AT8450" s="36">
        <f t="shared" ca="1" si="44482"/>
        <v>0</v>
      </c>
      <c r="AU8450" s="36">
        <f t="shared" ca="1" si="44483"/>
        <v>0</v>
      </c>
      <c r="AV8450" s="36">
        <f t="shared" ca="1" si="44484"/>
        <v>0</v>
      </c>
      <c r="AW8450" s="36">
        <f t="shared" ca="1" si="44485"/>
        <v>0</v>
      </c>
      <c r="AX8450" s="36">
        <f t="shared" ca="1" si="44486"/>
        <v>0</v>
      </c>
      <c r="AY8450" s="25"/>
      <c r="AZ8450" s="7">
        <v>10</v>
      </c>
      <c r="BA8450" s="36">
        <f t="shared" ca="1" si="44487"/>
        <v>0</v>
      </c>
      <c r="BB8450" s="36">
        <f t="shared" ca="1" si="44488"/>
        <v>0</v>
      </c>
      <c r="BC8450" s="36">
        <f t="shared" ca="1" si="44489"/>
        <v>0</v>
      </c>
      <c r="BD8450" s="36">
        <f t="shared" ca="1" si="44490"/>
        <v>0.99607843137254903</v>
      </c>
      <c r="BE8450" s="36">
        <f t="shared" ca="1" si="44491"/>
        <v>0</v>
      </c>
      <c r="BF8450" s="36">
        <f t="shared" ca="1" si="44492"/>
        <v>0</v>
      </c>
      <c r="BG8450" s="36">
        <f t="shared" ca="1" si="44493"/>
        <v>0.99215686274509807</v>
      </c>
      <c r="BH8450" s="36">
        <f t="shared" ca="1" si="44494"/>
        <v>0.99607843137254903</v>
      </c>
      <c r="BI8450" s="36">
        <f t="shared" ca="1" si="44495"/>
        <v>0</v>
      </c>
      <c r="BJ8450" s="36">
        <f t="shared" ca="1" si="44496"/>
        <v>0</v>
      </c>
      <c r="BK8450" s="36">
        <f t="shared" ca="1" si="44497"/>
        <v>0</v>
      </c>
      <c r="BL8450" s="36">
        <f t="shared" ca="1" si="44498"/>
        <v>0</v>
      </c>
      <c r="BM8450" s="36">
        <f t="shared" ca="1" si="44499"/>
        <v>0</v>
      </c>
      <c r="BN8450" s="36">
        <f t="shared" ca="1" si="44500"/>
        <v>0</v>
      </c>
      <c r="BO8450" s="25"/>
      <c r="BP8450" s="25"/>
      <c r="BQ8450" s="23"/>
      <c r="BR8450" s="7">
        <v>10</v>
      </c>
      <c r="BS8450" s="1">
        <f t="shared" ca="1" si="44501"/>
        <v>0.67113786426166</v>
      </c>
      <c r="BT8450" s="1">
        <f t="shared" ca="1" si="44502"/>
        <v>0.84218860475672142</v>
      </c>
      <c r="BU8450" s="1">
        <f t="shared" ca="1" si="44503"/>
        <v>0.92071065647152028</v>
      </c>
      <c r="BV8450" s="1">
        <f t="shared" ca="1" si="44504"/>
        <v>0.9324832643297567</v>
      </c>
      <c r="BW8450" s="1">
        <f t="shared" ca="1" si="44505"/>
        <v>0.87311485328362048</v>
      </c>
      <c r="BX8450" s="1">
        <f t="shared" ca="1" si="44506"/>
        <v>0.7545873442236688</v>
      </c>
      <c r="BY8450" s="1">
        <f t="shared" ca="1" si="44507"/>
        <v>0.64093553016167193</v>
      </c>
      <c r="BZ8450" s="1">
        <f t="shared" ca="1" si="44508"/>
        <v>0.50595140238292446</v>
      </c>
      <c r="CA8450" s="1">
        <f t="shared" ca="1" si="44509"/>
        <v>0.48160743256383232</v>
      </c>
      <c r="CB8450" s="1">
        <f t="shared" ca="1" si="44510"/>
        <v>0.48160743256383232</v>
      </c>
      <c r="CC8450" s="1">
        <f t="shared" ca="1" si="44511"/>
        <v>0.48160743256383232</v>
      </c>
      <c r="CD8450" s="25"/>
      <c r="CE8450" s="7">
        <v>10</v>
      </c>
      <c r="CF8450" s="1">
        <f t="shared" ca="1" si="44512"/>
        <v>0.66635429082512188</v>
      </c>
      <c r="CG8450" s="1">
        <f t="shared" ca="1" si="44513"/>
        <v>0.99998860972079784</v>
      </c>
      <c r="CH8450" s="1">
        <f t="shared" ca="1" si="44514"/>
        <v>0.99951181797706112</v>
      </c>
      <c r="CI8450" s="1">
        <f t="shared" ca="1" si="44515"/>
        <v>0.99999987325175821</v>
      </c>
      <c r="CJ8450" s="1">
        <f t="shared" ca="1" si="44516"/>
        <v>0.99999007936497097</v>
      </c>
      <c r="CK8450" s="1">
        <f t="shared" ca="1" si="44517"/>
        <v>0.99662564335521187</v>
      </c>
      <c r="CL8450" s="1">
        <f t="shared" ca="1" si="44518"/>
        <v>0.99948801277828403</v>
      </c>
      <c r="CM8450" s="1">
        <f t="shared" ca="1" si="44519"/>
        <v>0.99623734873620085</v>
      </c>
      <c r="CN8450" s="1">
        <f t="shared" ca="1" si="44520"/>
        <v>0.16845687140215862</v>
      </c>
      <c r="CO8450" s="1">
        <f t="shared" ca="1" si="44521"/>
        <v>0.16845687140215862</v>
      </c>
      <c r="CP8450" s="1">
        <f t="shared" ca="1" si="44522"/>
        <v>0.16845687140215862</v>
      </c>
      <c r="CQ8450" s="25"/>
      <c r="CR8450" s="7">
        <v>10</v>
      </c>
      <c r="CS8450" s="1">
        <f t="shared" ca="1" si="44523"/>
        <v>0.24362743338927886</v>
      </c>
      <c r="CT8450" s="1">
        <f t="shared" ca="1" si="44524"/>
        <v>7.8059783896240298E-2</v>
      </c>
      <c r="CU8450" s="1">
        <f t="shared" ca="1" si="44525"/>
        <v>0.86557187329446927</v>
      </c>
      <c r="CV8450" s="1">
        <f t="shared" ca="1" si="44526"/>
        <v>0.93731775028114606</v>
      </c>
      <c r="CW8450" s="1">
        <f t="shared" ca="1" si="44527"/>
        <v>0.36884525448977584</v>
      </c>
      <c r="CX8450" s="1">
        <f t="shared" ca="1" si="44528"/>
        <v>0.22288415649817836</v>
      </c>
      <c r="CY8450" s="1">
        <f t="shared" ca="1" si="44529"/>
        <v>0.23991075261965189</v>
      </c>
      <c r="CZ8450" s="1">
        <f t="shared" ca="1" si="44530"/>
        <v>2.3897121346956134E-2</v>
      </c>
      <c r="DA8450" s="1">
        <f t="shared" ca="1" si="44531"/>
        <v>1.8689893644914347E-2</v>
      </c>
      <c r="DB8450" s="1">
        <f t="shared" ca="1" si="44532"/>
        <v>1.8689893644914347E-2</v>
      </c>
      <c r="DC8450" s="1">
        <f t="shared" ca="1" si="44533"/>
        <v>1.8689893644914347E-2</v>
      </c>
      <c r="DD8450" s="25"/>
      <c r="DE8450" s="40"/>
      <c r="DF8450" s="14"/>
      <c r="DG8450" s="14"/>
      <c r="DH8450" s="14"/>
      <c r="DI8450" s="14"/>
      <c r="DJ8450" s="14"/>
      <c r="DK8450" s="14"/>
      <c r="DL8450" s="14"/>
      <c r="DM8450" s="14"/>
      <c r="DN8450" s="25"/>
      <c r="DO8450" s="25"/>
      <c r="DP8450" s="25"/>
      <c r="DQ8450" s="25"/>
      <c r="DR8450" s="25"/>
      <c r="DS8450" s="25"/>
      <c r="DT8450" s="25"/>
      <c r="DU8450" s="25"/>
      <c r="DV8450" s="25"/>
      <c r="DW8450" s="25"/>
      <c r="DX8450" s="25"/>
      <c r="DY8450" s="25"/>
      <c r="DZ8450" s="25"/>
      <c r="EA8450" s="25"/>
      <c r="EB8450" s="25"/>
      <c r="EC8450" s="25"/>
      <c r="ED8450" s="25"/>
      <c r="EE8450" s="25"/>
      <c r="EF8450" s="29"/>
      <c r="EG8450" s="23"/>
      <c r="EH8450" s="50"/>
      <c r="EI8450" s="7">
        <v>4</v>
      </c>
      <c r="EJ8450" s="1">
        <f t="shared" ca="1" si="44568"/>
        <v>0.23625514950082638</v>
      </c>
      <c r="EK8450" s="1">
        <f t="shared" ca="1" si="44569"/>
        <v>0.29908639887667887</v>
      </c>
      <c r="EL8450" s="1">
        <f t="shared" ca="1" si="44570"/>
        <v>0.31569767509491115</v>
      </c>
      <c r="EM8450" s="1">
        <f t="shared" ca="1" si="44571"/>
        <v>5.382443887788494E-5</v>
      </c>
      <c r="EN8450" s="25"/>
      <c r="EO8450" s="50">
        <v>4</v>
      </c>
      <c r="EP8450" s="7">
        <v>1</v>
      </c>
      <c r="EQ8450" s="1">
        <f t="shared" ref="EQ8450" ca="1" si="44578">MAX(EJ8459:EK8460)</f>
        <v>0.90863950424427764</v>
      </c>
      <c r="ER8450" s="1">
        <f t="shared" ref="ER8450" ca="1" si="44579">MAX(EL8459:EM8460)</f>
        <v>0.99064369529002672</v>
      </c>
      <c r="ES8450" s="25"/>
      <c r="ET8450" s="23"/>
      <c r="EU8450" s="7">
        <v>9</v>
      </c>
      <c r="EV8450" s="1"/>
      <c r="EW8450" s="14"/>
      <c r="EX8450" s="7">
        <v>9</v>
      </c>
      <c r="EY8450" s="1"/>
      <c r="EZ8450" s="14"/>
      <c r="FA8450" s="14"/>
      <c r="FB8450" s="14"/>
      <c r="FC8450" s="19"/>
    </row>
    <row r="8451" spans="1:159" x14ac:dyDescent="0.2">
      <c r="A8451" s="55"/>
      <c r="B8451" s="18">
        <v>11</v>
      </c>
      <c r="C8451" s="1">
        <f>学習データ!C8417*$B$37</f>
        <v>0</v>
      </c>
      <c r="D8451" s="1">
        <f>学習データ!D8417*$B$37</f>
        <v>0</v>
      </c>
      <c r="E8451" s="1">
        <f>学習データ!E8417*$B$37</f>
        <v>0</v>
      </c>
      <c r="F8451" s="1">
        <f>学習データ!F8417*$B$37</f>
        <v>0</v>
      </c>
      <c r="G8451" s="1">
        <f>学習データ!G8417*$B$37</f>
        <v>0</v>
      </c>
      <c r="H8451" s="1">
        <f>学習データ!H8417*$B$37</f>
        <v>0</v>
      </c>
      <c r="I8451" s="1">
        <f>学習データ!I8417*$B$37</f>
        <v>0</v>
      </c>
      <c r="J8451" s="1">
        <f>学習データ!J8417*$B$37</f>
        <v>0</v>
      </c>
      <c r="K8451" s="1">
        <f>学習データ!K8417*$B$37</f>
        <v>0</v>
      </c>
      <c r="L8451" s="1">
        <f>学習データ!L8417*$B$37</f>
        <v>0</v>
      </c>
      <c r="M8451" s="1">
        <f>学習データ!M8417*$B$37</f>
        <v>0</v>
      </c>
      <c r="N8451" s="1">
        <f>学習データ!N8417*$B$37</f>
        <v>0</v>
      </c>
      <c r="O8451" s="1">
        <f>学習データ!O8417*$B$37</f>
        <v>0</v>
      </c>
      <c r="P8451" s="1">
        <f>学習データ!P8417*$B$37</f>
        <v>129</v>
      </c>
      <c r="Q8451" s="1">
        <f>学習データ!Q8417*$B$37</f>
        <v>254</v>
      </c>
      <c r="R8451" s="1">
        <f>学習データ!R8417*$B$37</f>
        <v>217</v>
      </c>
      <c r="S8451" s="1">
        <f>学習データ!S8417*$B$37</f>
        <v>178</v>
      </c>
      <c r="T8451" s="1">
        <f>学習データ!T8417*$B$37</f>
        <v>131</v>
      </c>
      <c r="U8451" s="1">
        <f>学習データ!U8417*$B$37</f>
        <v>111</v>
      </c>
      <c r="V8451" s="1">
        <f>学習データ!V8417*$B$37</f>
        <v>61</v>
      </c>
      <c r="W8451" s="1">
        <f>学習データ!W8417*$B$37</f>
        <v>15</v>
      </c>
      <c r="X8451" s="1">
        <f>学習データ!X8417*$B$37</f>
        <v>3</v>
      </c>
      <c r="Y8451" s="1">
        <f>学習データ!Y8417*$B$37</f>
        <v>0</v>
      </c>
      <c r="Z8451" s="1">
        <f>学習データ!Z8417*$B$37</f>
        <v>0</v>
      </c>
      <c r="AA8451" s="1">
        <f>学習データ!AA8417*$B$37</f>
        <v>0</v>
      </c>
      <c r="AB8451" s="1">
        <f>学習データ!AB8417*$B$37</f>
        <v>0</v>
      </c>
      <c r="AC8451" s="1">
        <f>学習データ!AC8417*$B$37</f>
        <v>0</v>
      </c>
      <c r="AD8451" s="1">
        <f>学習データ!AD8417*$B$37</f>
        <v>0</v>
      </c>
      <c r="AE8451" s="14"/>
      <c r="AF8451" s="14"/>
      <c r="AG8451" s="14"/>
      <c r="AH8451" s="29"/>
      <c r="AI8451" s="25"/>
      <c r="AJ8451" s="7">
        <v>11</v>
      </c>
      <c r="AK8451" s="36">
        <f t="shared" ca="1" si="44473"/>
        <v>0</v>
      </c>
      <c r="AL8451" s="36">
        <f t="shared" ca="1" si="44474"/>
        <v>0</v>
      </c>
      <c r="AM8451" s="36">
        <f t="shared" ca="1" si="44475"/>
        <v>0</v>
      </c>
      <c r="AN8451" s="36">
        <f t="shared" ca="1" si="44476"/>
        <v>0.97647058823529409</v>
      </c>
      <c r="AO8451" s="36">
        <f t="shared" ca="1" si="44477"/>
        <v>0.99607843137254903</v>
      </c>
      <c r="AP8451" s="36">
        <f t="shared" ca="1" si="44478"/>
        <v>0.99607843137254903</v>
      </c>
      <c r="AQ8451" s="36">
        <f t="shared" ca="1" si="44479"/>
        <v>0.99607843137254903</v>
      </c>
      <c r="AR8451" s="36">
        <f t="shared" ca="1" si="44480"/>
        <v>0.23921568627450979</v>
      </c>
      <c r="AS8451" s="36">
        <f t="shared" ca="1" si="44481"/>
        <v>0</v>
      </c>
      <c r="AT8451" s="36">
        <f t="shared" ca="1" si="44482"/>
        <v>0</v>
      </c>
      <c r="AU8451" s="36">
        <f t="shared" ca="1" si="44483"/>
        <v>0</v>
      </c>
      <c r="AV8451" s="36">
        <f t="shared" ca="1" si="44484"/>
        <v>0</v>
      </c>
      <c r="AW8451" s="36">
        <f t="shared" ca="1" si="44485"/>
        <v>0</v>
      </c>
      <c r="AX8451" s="36">
        <f t="shared" ca="1" si="44486"/>
        <v>0</v>
      </c>
      <c r="AY8451" s="25"/>
      <c r="AZ8451" s="7">
        <v>11</v>
      </c>
      <c r="BA8451" s="36">
        <f t="shared" ca="1" si="44487"/>
        <v>0</v>
      </c>
      <c r="BB8451" s="36">
        <f t="shared" ca="1" si="44488"/>
        <v>0</v>
      </c>
      <c r="BC8451" s="36">
        <f t="shared" ca="1" si="44489"/>
        <v>0</v>
      </c>
      <c r="BD8451" s="36">
        <f t="shared" ca="1" si="44490"/>
        <v>0.97647058823529409</v>
      </c>
      <c r="BE8451" s="36">
        <f t="shared" ca="1" si="44491"/>
        <v>0.99607843137254903</v>
      </c>
      <c r="BF8451" s="36">
        <f t="shared" ca="1" si="44492"/>
        <v>0.99607843137254903</v>
      </c>
      <c r="BG8451" s="36">
        <f t="shared" ca="1" si="44493"/>
        <v>0.99607843137254903</v>
      </c>
      <c r="BH8451" s="36">
        <f t="shared" ca="1" si="44494"/>
        <v>0</v>
      </c>
      <c r="BI8451" s="36">
        <f t="shared" ca="1" si="44495"/>
        <v>0</v>
      </c>
      <c r="BJ8451" s="36">
        <f t="shared" ca="1" si="44496"/>
        <v>0</v>
      </c>
      <c r="BK8451" s="36">
        <f t="shared" ca="1" si="44497"/>
        <v>0</v>
      </c>
      <c r="BL8451" s="36">
        <f t="shared" ca="1" si="44498"/>
        <v>0</v>
      </c>
      <c r="BM8451" s="36">
        <f t="shared" ca="1" si="44499"/>
        <v>0</v>
      </c>
      <c r="BN8451" s="36">
        <f t="shared" ca="1" si="44500"/>
        <v>0</v>
      </c>
      <c r="BO8451" s="25"/>
      <c r="BP8451" s="25"/>
      <c r="BQ8451" s="23"/>
      <c r="BR8451" s="7">
        <v>11</v>
      </c>
      <c r="BS8451" s="1">
        <f t="shared" ca="1" si="44501"/>
        <v>0.50868207766172679</v>
      </c>
      <c r="BT8451" s="1">
        <f t="shared" ca="1" si="44502"/>
        <v>0.53015742163929491</v>
      </c>
      <c r="BU8451" s="1">
        <f t="shared" ca="1" si="44503"/>
        <v>0.60218077926886171</v>
      </c>
      <c r="BV8451" s="1">
        <f t="shared" ca="1" si="44504"/>
        <v>0.62619280123038989</v>
      </c>
      <c r="BW8451" s="1">
        <f t="shared" ca="1" si="44505"/>
        <v>0.60044628952765222</v>
      </c>
      <c r="BX8451" s="1">
        <f t="shared" ca="1" si="44506"/>
        <v>0.57975599250457066</v>
      </c>
      <c r="BY8451" s="1">
        <f t="shared" ca="1" si="44507"/>
        <v>0.50595140238292446</v>
      </c>
      <c r="BZ8451" s="1">
        <f t="shared" ca="1" si="44508"/>
        <v>0.48160743256383232</v>
      </c>
      <c r="CA8451" s="1">
        <f t="shared" ca="1" si="44509"/>
        <v>0.48160743256383232</v>
      </c>
      <c r="CB8451" s="1">
        <f t="shared" ca="1" si="44510"/>
        <v>0.48160743256383232</v>
      </c>
      <c r="CC8451" s="1">
        <f t="shared" ca="1" si="44511"/>
        <v>0.48160743256383232</v>
      </c>
      <c r="CD8451" s="25"/>
      <c r="CE8451" s="7">
        <v>11</v>
      </c>
      <c r="CF8451" s="1">
        <f t="shared" ca="1" si="44512"/>
        <v>0.20873268479948079</v>
      </c>
      <c r="CG8451" s="1">
        <f t="shared" ca="1" si="44513"/>
        <v>0.96898430198738217</v>
      </c>
      <c r="CH8451" s="1">
        <f t="shared" ca="1" si="44514"/>
        <v>0.98404893798493476</v>
      </c>
      <c r="CI8451" s="1">
        <f t="shared" ca="1" si="44515"/>
        <v>0.99998588284332912</v>
      </c>
      <c r="CJ8451" s="1">
        <f t="shared" ca="1" si="44516"/>
        <v>0.99998395394206174</v>
      </c>
      <c r="CK8451" s="1">
        <f t="shared" ca="1" si="44517"/>
        <v>0.99792399720885328</v>
      </c>
      <c r="CL8451" s="1">
        <f t="shared" ca="1" si="44518"/>
        <v>0.99623734873620085</v>
      </c>
      <c r="CM8451" s="1">
        <f t="shared" ca="1" si="44519"/>
        <v>0.16845687140215862</v>
      </c>
      <c r="CN8451" s="1">
        <f t="shared" ca="1" si="44520"/>
        <v>0.16845687140215862</v>
      </c>
      <c r="CO8451" s="1">
        <f t="shared" ca="1" si="44521"/>
        <v>0.16845687140215862</v>
      </c>
      <c r="CP8451" s="1">
        <f t="shared" ca="1" si="44522"/>
        <v>0.16845687140215862</v>
      </c>
      <c r="CQ8451" s="25"/>
      <c r="CR8451" s="7">
        <v>11</v>
      </c>
      <c r="CS8451" s="1">
        <f t="shared" ca="1" si="44523"/>
        <v>5.5542998599645184E-2</v>
      </c>
      <c r="CT8451" s="1">
        <f t="shared" ca="1" si="44524"/>
        <v>1.6402713250973873E-2</v>
      </c>
      <c r="CU8451" s="1">
        <f t="shared" ca="1" si="44525"/>
        <v>6.9800960983534444E-2</v>
      </c>
      <c r="CV8451" s="1">
        <f t="shared" ca="1" si="44526"/>
        <v>9.0061886503609037E-2</v>
      </c>
      <c r="CW8451" s="1">
        <f t="shared" ca="1" si="44527"/>
        <v>3.0530310930365939E-2</v>
      </c>
      <c r="CX8451" s="1">
        <f t="shared" ca="1" si="44528"/>
        <v>0.10439568861934335</v>
      </c>
      <c r="CY8451" s="1">
        <f t="shared" ca="1" si="44529"/>
        <v>2.3897121346956134E-2</v>
      </c>
      <c r="CZ8451" s="1">
        <f t="shared" ca="1" si="44530"/>
        <v>1.8689893644914347E-2</v>
      </c>
      <c r="DA8451" s="1">
        <f t="shared" ca="1" si="44531"/>
        <v>1.8689893644914347E-2</v>
      </c>
      <c r="DB8451" s="1">
        <f t="shared" ca="1" si="44532"/>
        <v>1.8689893644914347E-2</v>
      </c>
      <c r="DC8451" s="1">
        <f t="shared" ca="1" si="44533"/>
        <v>1.8689893644914347E-2</v>
      </c>
      <c r="DD8451" s="25"/>
      <c r="DE8451" s="40"/>
      <c r="DF8451" s="14"/>
      <c r="DG8451" s="14"/>
      <c r="DH8451" s="14"/>
      <c r="DI8451" s="14"/>
      <c r="DJ8451" s="14"/>
      <c r="DK8451" s="14"/>
      <c r="DL8451" s="14"/>
      <c r="DM8451" s="14"/>
      <c r="DN8451" s="25"/>
      <c r="DO8451" s="25"/>
      <c r="DP8451" s="25"/>
      <c r="DQ8451" s="25"/>
      <c r="DR8451" s="25"/>
      <c r="DS8451" s="25"/>
      <c r="DT8451" s="25"/>
      <c r="DU8451" s="25"/>
      <c r="DV8451" s="25"/>
      <c r="DW8451" s="25"/>
      <c r="DX8451" s="25"/>
      <c r="DY8451" s="25"/>
      <c r="DZ8451" s="25"/>
      <c r="EA8451" s="25"/>
      <c r="EB8451" s="25"/>
      <c r="EC8451" s="25"/>
      <c r="ED8451" s="25"/>
      <c r="EE8451" s="25"/>
      <c r="EF8451" s="29"/>
      <c r="EG8451" s="23"/>
      <c r="EH8451" s="26"/>
      <c r="EI8451" s="14"/>
      <c r="EJ8451" s="14"/>
      <c r="EK8451" s="14"/>
      <c r="EL8451" s="14"/>
      <c r="EM8451" s="14"/>
      <c r="EN8451" s="25"/>
      <c r="EO8451" s="50"/>
      <c r="EP8451" s="7">
        <v>2</v>
      </c>
      <c r="EQ8451" s="1">
        <f t="shared" ref="EQ8451" ca="1" si="44580">MAX(EJ8461:EK8462)</f>
        <v>6.306563633131379E-2</v>
      </c>
      <c r="ER8451" s="1">
        <f t="shared" ref="ER8451" ca="1" si="44581">MAX(EL8461:EM8462)</f>
        <v>3.3036452100589218E-2</v>
      </c>
      <c r="ES8451" s="25"/>
      <c r="ET8451" s="23"/>
      <c r="EU8451" s="14"/>
      <c r="EV8451" s="14"/>
      <c r="EW8451" s="14"/>
      <c r="EX8451" s="14"/>
      <c r="EY8451" s="14"/>
      <c r="EZ8451" s="14"/>
      <c r="FA8451" s="14"/>
      <c r="FB8451" s="14"/>
      <c r="FC8451" s="19"/>
    </row>
    <row r="8452" spans="1:159" x14ac:dyDescent="0.2">
      <c r="A8452" s="55"/>
      <c r="B8452" s="18">
        <v>12</v>
      </c>
      <c r="C8452" s="1">
        <f>学習データ!C8418*$B$37</f>
        <v>0</v>
      </c>
      <c r="D8452" s="1">
        <f>学習データ!D8418*$B$37</f>
        <v>0</v>
      </c>
      <c r="E8452" s="1">
        <f>学習データ!E8418*$B$37</f>
        <v>0</v>
      </c>
      <c r="F8452" s="1">
        <f>学習データ!F8418*$B$37</f>
        <v>0</v>
      </c>
      <c r="G8452" s="1">
        <f>学習データ!G8418*$B$37</f>
        <v>0</v>
      </c>
      <c r="H8452" s="1">
        <f>学習データ!H8418*$B$37</f>
        <v>0</v>
      </c>
      <c r="I8452" s="1">
        <f>学習データ!I8418*$B$37</f>
        <v>0</v>
      </c>
      <c r="J8452" s="1">
        <f>学習データ!J8418*$B$37</f>
        <v>0</v>
      </c>
      <c r="K8452" s="1">
        <f>学習データ!K8418*$B$37</f>
        <v>0</v>
      </c>
      <c r="L8452" s="1">
        <f>学習データ!L8418*$B$37</f>
        <v>0</v>
      </c>
      <c r="M8452" s="1">
        <f>学習データ!M8418*$B$37</f>
        <v>0</v>
      </c>
      <c r="N8452" s="1">
        <f>学習データ!N8418*$B$37</f>
        <v>0</v>
      </c>
      <c r="O8452" s="1">
        <f>学習データ!O8418*$B$37</f>
        <v>94</v>
      </c>
      <c r="P8452" s="1">
        <f>学習データ!P8418*$B$37</f>
        <v>248</v>
      </c>
      <c r="Q8452" s="1">
        <f>学習データ!Q8418*$B$37</f>
        <v>208</v>
      </c>
      <c r="R8452" s="1">
        <f>学習データ!R8418*$B$37</f>
        <v>23</v>
      </c>
      <c r="S8452" s="1">
        <f>学習データ!S8418*$B$37</f>
        <v>0</v>
      </c>
      <c r="T8452" s="1">
        <f>学習データ!T8418*$B$37</f>
        <v>0</v>
      </c>
      <c r="U8452" s="1">
        <f>学習データ!U8418*$B$37</f>
        <v>0</v>
      </c>
      <c r="V8452" s="1">
        <f>学習データ!V8418*$B$37</f>
        <v>0</v>
      </c>
      <c r="W8452" s="1">
        <f>学習データ!W8418*$B$37</f>
        <v>0</v>
      </c>
      <c r="X8452" s="1">
        <f>学習データ!X8418*$B$37</f>
        <v>0</v>
      </c>
      <c r="Y8452" s="1">
        <f>学習データ!Y8418*$B$37</f>
        <v>0</v>
      </c>
      <c r="Z8452" s="1">
        <f>学習データ!Z8418*$B$37</f>
        <v>0</v>
      </c>
      <c r="AA8452" s="1">
        <f>学習データ!AA8418*$B$37</f>
        <v>0</v>
      </c>
      <c r="AB8452" s="1">
        <f>学習データ!AB8418*$B$37</f>
        <v>0</v>
      </c>
      <c r="AC8452" s="1">
        <f>学習データ!AC8418*$B$37</f>
        <v>0</v>
      </c>
      <c r="AD8452" s="1">
        <f>学習データ!AD8418*$B$37</f>
        <v>0</v>
      </c>
      <c r="AE8452" s="14"/>
      <c r="AF8452" s="14"/>
      <c r="AG8452" s="14"/>
      <c r="AH8452" s="29"/>
      <c r="AI8452" s="25"/>
      <c r="AJ8452" s="7">
        <v>12</v>
      </c>
      <c r="AK8452" s="36">
        <f t="shared" ca="1" si="44473"/>
        <v>0</v>
      </c>
      <c r="AL8452" s="36">
        <f t="shared" ca="1" si="44474"/>
        <v>0</v>
      </c>
      <c r="AM8452" s="36">
        <f t="shared" ca="1" si="44475"/>
        <v>0</v>
      </c>
      <c r="AN8452" s="36">
        <f t="shared" ca="1" si="44476"/>
        <v>0</v>
      </c>
      <c r="AO8452" s="36">
        <f t="shared" ca="1" si="44477"/>
        <v>1.1764705882352941E-2</v>
      </c>
      <c r="AP8452" s="36">
        <f t="shared" ca="1" si="44478"/>
        <v>0</v>
      </c>
      <c r="AQ8452" s="36">
        <f t="shared" ca="1" si="44479"/>
        <v>0</v>
      </c>
      <c r="AR8452" s="36">
        <f t="shared" ca="1" si="44480"/>
        <v>0</v>
      </c>
      <c r="AS8452" s="36">
        <f t="shared" ca="1" si="44481"/>
        <v>0</v>
      </c>
      <c r="AT8452" s="36">
        <f t="shared" ca="1" si="44482"/>
        <v>0</v>
      </c>
      <c r="AU8452" s="36">
        <f t="shared" ca="1" si="44483"/>
        <v>0</v>
      </c>
      <c r="AV8452" s="36">
        <f t="shared" ca="1" si="44484"/>
        <v>0</v>
      </c>
      <c r="AW8452" s="36">
        <f t="shared" ca="1" si="44485"/>
        <v>0</v>
      </c>
      <c r="AX8452" s="36">
        <f t="shared" ca="1" si="44486"/>
        <v>0</v>
      </c>
      <c r="AY8452" s="25"/>
      <c r="AZ8452" s="7">
        <v>12</v>
      </c>
      <c r="BA8452" s="36">
        <f t="shared" ca="1" si="44487"/>
        <v>0</v>
      </c>
      <c r="BB8452" s="36">
        <f t="shared" ca="1" si="44488"/>
        <v>0</v>
      </c>
      <c r="BC8452" s="36">
        <f t="shared" ca="1" si="44489"/>
        <v>0</v>
      </c>
      <c r="BD8452" s="36">
        <f t="shared" ca="1" si="44490"/>
        <v>0</v>
      </c>
      <c r="BE8452" s="36">
        <f t="shared" ca="1" si="44491"/>
        <v>0</v>
      </c>
      <c r="BF8452" s="36">
        <f t="shared" ca="1" si="44492"/>
        <v>0</v>
      </c>
      <c r="BG8452" s="36">
        <f t="shared" ca="1" si="44493"/>
        <v>0</v>
      </c>
      <c r="BH8452" s="36">
        <f t="shared" ca="1" si="44494"/>
        <v>0</v>
      </c>
      <c r="BI8452" s="36">
        <f t="shared" ca="1" si="44495"/>
        <v>0</v>
      </c>
      <c r="BJ8452" s="36">
        <f t="shared" ca="1" si="44496"/>
        <v>0</v>
      </c>
      <c r="BK8452" s="36">
        <f t="shared" ca="1" si="44497"/>
        <v>0</v>
      </c>
      <c r="BL8452" s="36">
        <f t="shared" ca="1" si="44498"/>
        <v>0</v>
      </c>
      <c r="BM8452" s="36">
        <f t="shared" ca="1" si="44499"/>
        <v>0</v>
      </c>
      <c r="BN8452" s="36">
        <f t="shared" ca="1" si="44500"/>
        <v>0</v>
      </c>
      <c r="BO8452" s="25"/>
      <c r="BP8452" s="25"/>
      <c r="BQ8452" s="23"/>
      <c r="BR8452" s="25"/>
      <c r="BS8452" s="25"/>
      <c r="BT8452" s="25"/>
      <c r="BU8452" s="25"/>
      <c r="BV8452" s="25"/>
      <c r="BW8452" s="25"/>
      <c r="BX8452" s="25"/>
      <c r="BY8452" s="25"/>
      <c r="BZ8452" s="25"/>
      <c r="CA8452" s="25"/>
      <c r="CB8452" s="25"/>
      <c r="CC8452" s="25"/>
      <c r="CD8452" s="25"/>
      <c r="CE8452" s="25"/>
      <c r="CF8452" s="25"/>
      <c r="CG8452" s="25"/>
      <c r="CH8452" s="25"/>
      <c r="CI8452" s="25"/>
      <c r="CJ8452" s="25"/>
      <c r="CK8452" s="25"/>
      <c r="CL8452" s="25"/>
      <c r="CM8452" s="25"/>
      <c r="CN8452" s="25"/>
      <c r="CO8452" s="25"/>
      <c r="CP8452" s="25"/>
      <c r="CQ8452" s="25"/>
      <c r="CR8452" s="25"/>
      <c r="CS8452" s="25"/>
      <c r="CT8452" s="25"/>
      <c r="CU8452" s="25"/>
      <c r="CV8452" s="25"/>
      <c r="CW8452" s="25"/>
      <c r="CX8452" s="25"/>
      <c r="CY8452" s="25"/>
      <c r="CZ8452" s="25"/>
      <c r="DA8452" s="25"/>
      <c r="DB8452" s="25"/>
      <c r="DC8452" s="25"/>
      <c r="DD8452" s="25"/>
      <c r="DE8452" s="40"/>
      <c r="DF8452" s="14"/>
      <c r="DG8452" s="14"/>
      <c r="DH8452" s="14"/>
      <c r="DI8452" s="14"/>
      <c r="DJ8452" s="14"/>
      <c r="DK8452" s="14"/>
      <c r="DL8452" s="14"/>
      <c r="DM8452" s="14"/>
      <c r="DN8452" s="25"/>
      <c r="DO8452" s="25"/>
      <c r="DP8452" s="25"/>
      <c r="DQ8452" s="25"/>
      <c r="DR8452" s="25"/>
      <c r="DS8452" s="25"/>
      <c r="DT8452" s="25"/>
      <c r="DU8452" s="25"/>
      <c r="DV8452" s="25"/>
      <c r="DW8452" s="25"/>
      <c r="DX8452" s="25"/>
      <c r="DY8452" s="25"/>
      <c r="DZ8452" s="25"/>
      <c r="EA8452" s="25"/>
      <c r="EB8452" s="25"/>
      <c r="EC8452" s="25"/>
      <c r="ED8452" s="25"/>
      <c r="EE8452" s="25"/>
      <c r="EF8452" s="29"/>
      <c r="EG8452" s="23"/>
      <c r="EH8452" s="50">
        <v>3</v>
      </c>
      <c r="EI8452" s="7">
        <v>0</v>
      </c>
      <c r="EJ8452" s="7">
        <v>1</v>
      </c>
      <c r="EK8452" s="7">
        <v>2</v>
      </c>
      <c r="EL8452" s="7">
        <v>3</v>
      </c>
      <c r="EM8452" s="7">
        <v>4</v>
      </c>
      <c r="EN8452" s="25"/>
      <c r="EO8452" s="50">
        <v>5</v>
      </c>
      <c r="EP8452" s="7">
        <v>1</v>
      </c>
      <c r="EQ8452" s="1">
        <f t="shared" ref="EQ8452" ca="1" si="44582">MAX(EJ8465:EK8466)</f>
        <v>0.818146103794546</v>
      </c>
      <c r="ER8452" s="1">
        <f t="shared" ref="ER8452" ca="1" si="44583">MAX(EL8465:EM8466)</f>
        <v>8.1194941911450824E-2</v>
      </c>
      <c r="ES8452" s="25"/>
      <c r="ET8452" s="23"/>
      <c r="EU8452" s="14"/>
      <c r="EV8452" s="14"/>
      <c r="EW8452" s="14"/>
      <c r="EX8452" s="14"/>
      <c r="EY8452" s="14"/>
      <c r="EZ8452" s="14"/>
      <c r="FA8452" s="14"/>
      <c r="FB8452" s="14"/>
      <c r="FC8452" s="19"/>
    </row>
    <row r="8453" spans="1:159" x14ac:dyDescent="0.2">
      <c r="A8453" s="55"/>
      <c r="B8453" s="18">
        <v>13</v>
      </c>
      <c r="C8453" s="1">
        <f>学習データ!C8419*$B$37</f>
        <v>0</v>
      </c>
      <c r="D8453" s="1">
        <f>学習データ!D8419*$B$37</f>
        <v>0</v>
      </c>
      <c r="E8453" s="1">
        <f>学習データ!E8419*$B$37</f>
        <v>0</v>
      </c>
      <c r="F8453" s="1">
        <f>学習データ!F8419*$B$37</f>
        <v>0</v>
      </c>
      <c r="G8453" s="1">
        <f>学習データ!G8419*$B$37</f>
        <v>0</v>
      </c>
      <c r="H8453" s="1">
        <f>学習データ!H8419*$B$37</f>
        <v>0</v>
      </c>
      <c r="I8453" s="1">
        <f>学習データ!I8419*$B$37</f>
        <v>0</v>
      </c>
      <c r="J8453" s="1">
        <f>学習データ!J8419*$B$37</f>
        <v>0</v>
      </c>
      <c r="K8453" s="1">
        <f>学習データ!K8419*$B$37</f>
        <v>0</v>
      </c>
      <c r="L8453" s="1">
        <f>学習データ!L8419*$B$37</f>
        <v>0</v>
      </c>
      <c r="M8453" s="1">
        <f>学習データ!M8419*$B$37</f>
        <v>9</v>
      </c>
      <c r="N8453" s="1">
        <f>学習データ!N8419*$B$37</f>
        <v>92</v>
      </c>
      <c r="O8453" s="1">
        <f>学習データ!O8419*$B$37</f>
        <v>248</v>
      </c>
      <c r="P8453" s="1">
        <f>学習データ!P8419*$B$37</f>
        <v>213</v>
      </c>
      <c r="Q8453" s="1">
        <f>学習データ!Q8419*$B$37</f>
        <v>22</v>
      </c>
      <c r="R8453" s="1">
        <f>学習データ!R8419*$B$37</f>
        <v>0</v>
      </c>
      <c r="S8453" s="1">
        <f>学習データ!S8419*$B$37</f>
        <v>0</v>
      </c>
      <c r="T8453" s="1">
        <f>学習データ!T8419*$B$37</f>
        <v>0</v>
      </c>
      <c r="U8453" s="1">
        <f>学習データ!U8419*$B$37</f>
        <v>0</v>
      </c>
      <c r="V8453" s="1">
        <f>学習データ!V8419*$B$37</f>
        <v>0</v>
      </c>
      <c r="W8453" s="1">
        <f>学習データ!W8419*$B$37</f>
        <v>0</v>
      </c>
      <c r="X8453" s="1">
        <f>学習データ!X8419*$B$37</f>
        <v>0</v>
      </c>
      <c r="Y8453" s="1">
        <f>学習データ!Y8419*$B$37</f>
        <v>0</v>
      </c>
      <c r="Z8453" s="1">
        <f>学習データ!Z8419*$B$37</f>
        <v>0</v>
      </c>
      <c r="AA8453" s="1">
        <f>学習データ!AA8419*$B$37</f>
        <v>0</v>
      </c>
      <c r="AB8453" s="1">
        <f>学習データ!AB8419*$B$37</f>
        <v>0</v>
      </c>
      <c r="AC8453" s="1">
        <f>学習データ!AC8419*$B$37</f>
        <v>0</v>
      </c>
      <c r="AD8453" s="1">
        <f>学習データ!AD8419*$B$37</f>
        <v>0</v>
      </c>
      <c r="AE8453" s="14"/>
      <c r="AF8453" s="14"/>
      <c r="AG8453" s="14"/>
      <c r="AH8453" s="29"/>
      <c r="AI8453" s="25"/>
      <c r="AJ8453" s="7">
        <v>13</v>
      </c>
      <c r="AK8453" s="36">
        <f t="shared" ca="1" si="44473"/>
        <v>0</v>
      </c>
      <c r="AL8453" s="36">
        <f t="shared" ca="1" si="44474"/>
        <v>0</v>
      </c>
      <c r="AM8453" s="36">
        <f t="shared" ca="1" si="44475"/>
        <v>0</v>
      </c>
      <c r="AN8453" s="36">
        <f t="shared" ca="1" si="44476"/>
        <v>0</v>
      </c>
      <c r="AO8453" s="36">
        <f t="shared" ca="1" si="44477"/>
        <v>0</v>
      </c>
      <c r="AP8453" s="36">
        <f t="shared" ca="1" si="44478"/>
        <v>0</v>
      </c>
      <c r="AQ8453" s="36">
        <f t="shared" ca="1" si="44479"/>
        <v>0</v>
      </c>
      <c r="AR8453" s="36">
        <f t="shared" ca="1" si="44480"/>
        <v>0</v>
      </c>
      <c r="AS8453" s="36">
        <f t="shared" ca="1" si="44481"/>
        <v>0</v>
      </c>
      <c r="AT8453" s="36">
        <f t="shared" ca="1" si="44482"/>
        <v>0</v>
      </c>
      <c r="AU8453" s="36">
        <f t="shared" ca="1" si="44483"/>
        <v>0</v>
      </c>
      <c r="AV8453" s="36">
        <f t="shared" ca="1" si="44484"/>
        <v>0</v>
      </c>
      <c r="AW8453" s="36">
        <f t="shared" ca="1" si="44485"/>
        <v>0</v>
      </c>
      <c r="AX8453" s="36">
        <f t="shared" ca="1" si="44486"/>
        <v>0</v>
      </c>
      <c r="AY8453" s="25"/>
      <c r="AZ8453" s="7">
        <v>13</v>
      </c>
      <c r="BA8453" s="36">
        <f t="shared" ca="1" si="44487"/>
        <v>0</v>
      </c>
      <c r="BB8453" s="36">
        <f t="shared" ca="1" si="44488"/>
        <v>0</v>
      </c>
      <c r="BC8453" s="36">
        <f t="shared" ca="1" si="44489"/>
        <v>0</v>
      </c>
      <c r="BD8453" s="36">
        <f t="shared" ca="1" si="44490"/>
        <v>0</v>
      </c>
      <c r="BE8453" s="36">
        <f t="shared" ca="1" si="44491"/>
        <v>0</v>
      </c>
      <c r="BF8453" s="36">
        <f t="shared" ca="1" si="44492"/>
        <v>0</v>
      </c>
      <c r="BG8453" s="36">
        <f t="shared" ca="1" si="44493"/>
        <v>0</v>
      </c>
      <c r="BH8453" s="36">
        <f t="shared" ca="1" si="44494"/>
        <v>0</v>
      </c>
      <c r="BI8453" s="36">
        <f t="shared" ca="1" si="44495"/>
        <v>0</v>
      </c>
      <c r="BJ8453" s="36">
        <f t="shared" ca="1" si="44496"/>
        <v>0</v>
      </c>
      <c r="BK8453" s="36">
        <f t="shared" ca="1" si="44497"/>
        <v>0</v>
      </c>
      <c r="BL8453" s="36">
        <f t="shared" ca="1" si="44498"/>
        <v>0</v>
      </c>
      <c r="BM8453" s="36">
        <f t="shared" ca="1" si="44499"/>
        <v>0</v>
      </c>
      <c r="BN8453" s="36">
        <f t="shared" ca="1" si="44500"/>
        <v>0</v>
      </c>
      <c r="BO8453" s="25"/>
      <c r="BP8453" s="25"/>
      <c r="BQ8453" s="23"/>
      <c r="BR8453" s="25" t="s">
        <v>27</v>
      </c>
      <c r="BS8453" s="25"/>
      <c r="BT8453" s="25"/>
      <c r="BU8453" s="25"/>
      <c r="BV8453" s="25"/>
      <c r="BW8453" s="25"/>
      <c r="BX8453" s="25" t="s">
        <v>26</v>
      </c>
      <c r="BY8453" s="25"/>
      <c r="BZ8453" s="25"/>
      <c r="CA8453" s="25"/>
      <c r="CB8453" s="25"/>
      <c r="CC8453" s="25"/>
      <c r="CD8453" s="25"/>
      <c r="CE8453" s="25" t="s">
        <v>28</v>
      </c>
      <c r="CF8453" s="25"/>
      <c r="CG8453" s="25"/>
      <c r="CH8453" s="25"/>
      <c r="CI8453" s="25"/>
      <c r="CJ8453" s="25"/>
      <c r="CK8453" s="25" t="s">
        <v>26</v>
      </c>
      <c r="CL8453" s="25"/>
      <c r="CM8453" s="25"/>
      <c r="CN8453" s="25"/>
      <c r="CO8453" s="25"/>
      <c r="CP8453" s="25"/>
      <c r="CQ8453" s="25"/>
      <c r="CR8453" s="25"/>
      <c r="CS8453" s="25"/>
      <c r="CT8453" s="25"/>
      <c r="CU8453" s="25"/>
      <c r="CV8453" s="25"/>
      <c r="CW8453" s="25"/>
      <c r="CX8453" s="25"/>
      <c r="CY8453" s="25"/>
      <c r="CZ8453" s="25"/>
      <c r="DA8453" s="25"/>
      <c r="DB8453" s="25"/>
      <c r="DC8453" s="25"/>
      <c r="DD8453" s="25"/>
      <c r="DE8453" s="40"/>
      <c r="DF8453" s="25"/>
      <c r="DG8453" s="14" t="s">
        <v>29</v>
      </c>
      <c r="DH8453" s="14"/>
      <c r="DI8453" s="14"/>
      <c r="DJ8453" s="14"/>
      <c r="DK8453" s="14"/>
      <c r="DL8453" s="14"/>
      <c r="DM8453" s="14"/>
      <c r="DN8453" s="14"/>
      <c r="DO8453" s="25"/>
      <c r="DP8453" s="14" t="s">
        <v>29</v>
      </c>
      <c r="DQ8453" s="14"/>
      <c r="DR8453" s="14"/>
      <c r="DS8453" s="14"/>
      <c r="DT8453" s="14"/>
      <c r="DU8453" s="14"/>
      <c r="DV8453" s="14"/>
      <c r="DW8453" s="14"/>
      <c r="DX8453" s="14"/>
      <c r="DY8453" s="14"/>
      <c r="DZ8453" s="14"/>
      <c r="EA8453" s="14"/>
      <c r="EB8453" s="14"/>
      <c r="EC8453" s="14"/>
      <c r="ED8453" s="14"/>
      <c r="EE8453" s="14"/>
      <c r="EF8453" s="19"/>
      <c r="EG8453" s="23"/>
      <c r="EH8453" s="50"/>
      <c r="EI8453" s="7">
        <v>1</v>
      </c>
      <c r="EJ8453" s="1">
        <f t="shared" ref="EJ8453:EJ8456" ca="1" si="44584">1/(1+EXP(-SUMPRODUCT($EI$26:$EK$28,DZ8441:EB8443)+$EL$26))</f>
        <v>0.1182961976787848</v>
      </c>
      <c r="EK8453" s="1">
        <f t="shared" ref="EK8453:EK8456" ca="1" si="44585">1/(1+EXP(-SUMPRODUCT($EI$26:$EK$28,EA8441:EC8443)+$EL$26))</f>
        <v>7.5512325631647836E-4</v>
      </c>
      <c r="EL8453" s="1">
        <f t="shared" ref="EL8453:EL8456" ca="1" si="44586">1/(1+EXP(-SUMPRODUCT($EI$26:$EK$28,EB8441:ED8443)+$EL$26))</f>
        <v>2.6830375284835467E-6</v>
      </c>
      <c r="EM8453" s="1">
        <f t="shared" ref="EM8453:EM8456" ca="1" si="44587">1/(1+EXP(-SUMPRODUCT($EI$26:$EK$28,EC8441:EE8443)+$EL$26))</f>
        <v>5.1623753033202596E-6</v>
      </c>
      <c r="EN8453" s="25"/>
      <c r="EO8453" s="50"/>
      <c r="EP8453" s="7">
        <v>2</v>
      </c>
      <c r="EQ8453" s="1">
        <f t="shared" ref="EQ8453" ca="1" si="44588">MAX(EJ8467:EK8468)</f>
        <v>7.3495714816412927E-2</v>
      </c>
      <c r="ER8453" s="1">
        <f t="shared" ref="ER8453" ca="1" si="44589">MAX(EL8467:EM8468)</f>
        <v>4.8471672932076604E-2</v>
      </c>
      <c r="ES8453" s="25"/>
      <c r="ET8453" s="23"/>
      <c r="EU8453" s="14"/>
      <c r="EV8453" s="14"/>
      <c r="EW8453" s="14"/>
      <c r="EX8453" s="14"/>
      <c r="EY8453" s="14"/>
      <c r="EZ8453" s="14"/>
      <c r="FA8453" s="14"/>
      <c r="FB8453" s="14"/>
      <c r="FC8453" s="19"/>
    </row>
    <row r="8454" spans="1:159" x14ac:dyDescent="0.2">
      <c r="A8454" s="55"/>
      <c r="B8454" s="18">
        <v>14</v>
      </c>
      <c r="C8454" s="1">
        <f>学習データ!C8420*$B$37</f>
        <v>0</v>
      </c>
      <c r="D8454" s="1">
        <f>学習データ!D8420*$B$37</f>
        <v>0</v>
      </c>
      <c r="E8454" s="1">
        <f>学習データ!E8420*$B$37</f>
        <v>0</v>
      </c>
      <c r="F8454" s="1">
        <f>学習データ!F8420*$B$37</f>
        <v>0</v>
      </c>
      <c r="G8454" s="1">
        <f>学習データ!G8420*$B$37</f>
        <v>0</v>
      </c>
      <c r="H8454" s="1">
        <f>学習データ!H8420*$B$37</f>
        <v>0</v>
      </c>
      <c r="I8454" s="1">
        <f>学習データ!I8420*$B$37</f>
        <v>0</v>
      </c>
      <c r="J8454" s="1">
        <f>学習データ!J8420*$B$37</f>
        <v>0</v>
      </c>
      <c r="K8454" s="1">
        <f>学習データ!K8420*$B$37</f>
        <v>0</v>
      </c>
      <c r="L8454" s="1">
        <f>学習データ!L8420*$B$37</f>
        <v>0</v>
      </c>
      <c r="M8454" s="1">
        <f>学習データ!M8420*$B$37</f>
        <v>30</v>
      </c>
      <c r="N8454" s="1">
        <f>学習データ!N8420*$B$37</f>
        <v>231</v>
      </c>
      <c r="O8454" s="1">
        <f>学習データ!O8420*$B$37</f>
        <v>254</v>
      </c>
      <c r="P8454" s="1">
        <f>学習データ!P8420*$B$37</f>
        <v>70</v>
      </c>
      <c r="Q8454" s="1">
        <f>学習データ!Q8420*$B$37</f>
        <v>81</v>
      </c>
      <c r="R8454" s="1">
        <f>学習データ!R8420*$B$37</f>
        <v>160</v>
      </c>
      <c r="S8454" s="1">
        <f>学習データ!S8420*$B$37</f>
        <v>185</v>
      </c>
      <c r="T8454" s="1">
        <f>学習データ!T8420*$B$37</f>
        <v>185</v>
      </c>
      <c r="U8454" s="1">
        <f>学習データ!U8420*$B$37</f>
        <v>108</v>
      </c>
      <c r="V8454" s="1">
        <f>学習データ!V8420*$B$37</f>
        <v>0</v>
      </c>
      <c r="W8454" s="1">
        <f>学習データ!W8420*$B$37</f>
        <v>0</v>
      </c>
      <c r="X8454" s="1">
        <f>学習データ!X8420*$B$37</f>
        <v>0</v>
      </c>
      <c r="Y8454" s="1">
        <f>学習データ!Y8420*$B$37</f>
        <v>0</v>
      </c>
      <c r="Z8454" s="1">
        <f>学習データ!Z8420*$B$37</f>
        <v>0</v>
      </c>
      <c r="AA8454" s="1">
        <f>学習データ!AA8420*$B$37</f>
        <v>0</v>
      </c>
      <c r="AB8454" s="1">
        <f>学習データ!AB8420*$B$37</f>
        <v>0</v>
      </c>
      <c r="AC8454" s="1">
        <f>学習データ!AC8420*$B$37</f>
        <v>0</v>
      </c>
      <c r="AD8454" s="1">
        <f>学習データ!AD8420*$B$37</f>
        <v>0</v>
      </c>
      <c r="AE8454" s="14"/>
      <c r="AF8454" s="14"/>
      <c r="AG8454" s="14"/>
      <c r="AH8454" s="29"/>
      <c r="AI8454" s="25"/>
      <c r="AJ8454" s="7">
        <v>14</v>
      </c>
      <c r="AK8454" s="36">
        <f t="shared" ca="1" si="44473"/>
        <v>0</v>
      </c>
      <c r="AL8454" s="36">
        <f t="shared" ca="1" si="44474"/>
        <v>0</v>
      </c>
      <c r="AM8454" s="36">
        <f t="shared" ca="1" si="44475"/>
        <v>0</v>
      </c>
      <c r="AN8454" s="36">
        <f t="shared" ca="1" si="44476"/>
        <v>0</v>
      </c>
      <c r="AO8454" s="36">
        <f t="shared" ca="1" si="44477"/>
        <v>0</v>
      </c>
      <c r="AP8454" s="36">
        <f t="shared" ca="1" si="44478"/>
        <v>0</v>
      </c>
      <c r="AQ8454" s="36">
        <f t="shared" ca="1" si="44479"/>
        <v>0</v>
      </c>
      <c r="AR8454" s="36">
        <f t="shared" ca="1" si="44480"/>
        <v>0</v>
      </c>
      <c r="AS8454" s="36">
        <f t="shared" ca="1" si="44481"/>
        <v>0</v>
      </c>
      <c r="AT8454" s="36">
        <f t="shared" ca="1" si="44482"/>
        <v>0</v>
      </c>
      <c r="AU8454" s="36">
        <f t="shared" ca="1" si="44483"/>
        <v>0</v>
      </c>
      <c r="AV8454" s="36">
        <f t="shared" ca="1" si="44484"/>
        <v>0</v>
      </c>
      <c r="AW8454" s="36">
        <f t="shared" ca="1" si="44485"/>
        <v>0</v>
      </c>
      <c r="AX8454" s="36">
        <f t="shared" ca="1" si="44486"/>
        <v>0</v>
      </c>
      <c r="AY8454" s="25"/>
      <c r="AZ8454" s="7">
        <v>14</v>
      </c>
      <c r="BA8454" s="36">
        <f t="shared" ca="1" si="44487"/>
        <v>0</v>
      </c>
      <c r="BB8454" s="36">
        <f t="shared" ca="1" si="44488"/>
        <v>0</v>
      </c>
      <c r="BC8454" s="36">
        <f t="shared" ca="1" si="44489"/>
        <v>0</v>
      </c>
      <c r="BD8454" s="36">
        <f t="shared" ca="1" si="44490"/>
        <v>0</v>
      </c>
      <c r="BE8454" s="36">
        <f t="shared" ca="1" si="44491"/>
        <v>0</v>
      </c>
      <c r="BF8454" s="36">
        <f t="shared" ca="1" si="44492"/>
        <v>0</v>
      </c>
      <c r="BG8454" s="36">
        <f t="shared" ca="1" si="44493"/>
        <v>0</v>
      </c>
      <c r="BH8454" s="36">
        <f t="shared" ca="1" si="44494"/>
        <v>0</v>
      </c>
      <c r="BI8454" s="36">
        <f t="shared" ca="1" si="44495"/>
        <v>0</v>
      </c>
      <c r="BJ8454" s="36">
        <f t="shared" ca="1" si="44496"/>
        <v>0</v>
      </c>
      <c r="BK8454" s="36">
        <f t="shared" ca="1" si="44497"/>
        <v>0</v>
      </c>
      <c r="BL8454" s="36">
        <f t="shared" ca="1" si="44498"/>
        <v>0</v>
      </c>
      <c r="BM8454" s="36">
        <f t="shared" ca="1" si="44499"/>
        <v>0</v>
      </c>
      <c r="BN8454" s="36">
        <f t="shared" ca="1" si="44500"/>
        <v>0</v>
      </c>
      <c r="BO8454" s="25"/>
      <c r="BP8454" s="25"/>
      <c r="BQ8454" s="23"/>
      <c r="BR8454" s="7">
        <v>0</v>
      </c>
      <c r="BS8454" s="7">
        <v>1</v>
      </c>
      <c r="BT8454" s="7">
        <v>2</v>
      </c>
      <c r="BU8454" s="7">
        <v>3</v>
      </c>
      <c r="BV8454" s="7">
        <v>4</v>
      </c>
      <c r="BW8454" s="7">
        <v>5</v>
      </c>
      <c r="BX8454" s="7">
        <v>6</v>
      </c>
      <c r="BY8454" s="7">
        <v>7</v>
      </c>
      <c r="BZ8454" s="7">
        <v>8</v>
      </c>
      <c r="CA8454" s="7">
        <v>9</v>
      </c>
      <c r="CB8454" s="7">
        <v>10</v>
      </c>
      <c r="CC8454" s="7">
        <v>11</v>
      </c>
      <c r="CD8454" s="25"/>
      <c r="CE8454" s="7">
        <v>0</v>
      </c>
      <c r="CF8454" s="7">
        <v>1</v>
      </c>
      <c r="CG8454" s="7">
        <v>2</v>
      </c>
      <c r="CH8454" s="7">
        <v>3</v>
      </c>
      <c r="CI8454" s="7">
        <v>4</v>
      </c>
      <c r="CJ8454" s="7">
        <v>5</v>
      </c>
      <c r="CK8454" s="7">
        <v>6</v>
      </c>
      <c r="CL8454" s="7">
        <v>7</v>
      </c>
      <c r="CM8454" s="7">
        <v>8</v>
      </c>
      <c r="CN8454" s="7">
        <v>9</v>
      </c>
      <c r="CO8454" s="7">
        <v>10</v>
      </c>
      <c r="CP8454" s="7">
        <v>11</v>
      </c>
      <c r="CQ8454" s="25"/>
      <c r="CR8454" s="25"/>
      <c r="CS8454" s="25"/>
      <c r="CT8454" s="25"/>
      <c r="CU8454" s="25"/>
      <c r="CV8454" s="25"/>
      <c r="CW8454" s="25"/>
      <c r="CX8454" s="25"/>
      <c r="CY8454" s="25"/>
      <c r="CZ8454" s="25"/>
      <c r="DA8454" s="25"/>
      <c r="DB8454" s="25"/>
      <c r="DC8454" s="25"/>
      <c r="DD8454" s="25"/>
      <c r="DE8454" s="40"/>
      <c r="DF8454" s="50">
        <v>4</v>
      </c>
      <c r="DG8454" s="7">
        <v>0</v>
      </c>
      <c r="DH8454" s="7">
        <v>1</v>
      </c>
      <c r="DI8454" s="7">
        <v>2</v>
      </c>
      <c r="DJ8454" s="7">
        <v>3</v>
      </c>
      <c r="DK8454" s="7">
        <v>4</v>
      </c>
      <c r="DL8454" s="7">
        <v>5</v>
      </c>
      <c r="DM8454" s="7">
        <v>6</v>
      </c>
      <c r="DN8454" s="14"/>
      <c r="DO8454" s="50">
        <v>5</v>
      </c>
      <c r="DP8454" s="7">
        <v>0</v>
      </c>
      <c r="DQ8454" s="7">
        <v>1</v>
      </c>
      <c r="DR8454" s="7">
        <v>2</v>
      </c>
      <c r="DS8454" s="7">
        <v>3</v>
      </c>
      <c r="DT8454" s="7">
        <v>4</v>
      </c>
      <c r="DU8454" s="7">
        <v>5</v>
      </c>
      <c r="DV8454" s="7">
        <v>6</v>
      </c>
      <c r="DW8454" s="14"/>
      <c r="DX8454" s="14"/>
      <c r="DY8454" s="14"/>
      <c r="DZ8454" s="14"/>
      <c r="EA8454" s="14"/>
      <c r="EB8454" s="14"/>
      <c r="EC8454" s="14"/>
      <c r="ED8454" s="14"/>
      <c r="EE8454" s="14"/>
      <c r="EF8454" s="19"/>
      <c r="EG8454" s="23"/>
      <c r="EH8454" s="50"/>
      <c r="EI8454" s="7">
        <v>2</v>
      </c>
      <c r="EJ8454" s="1">
        <f t="shared" ca="1" si="44584"/>
        <v>1.0938870942758422E-2</v>
      </c>
      <c r="EK8454" s="1">
        <f t="shared" ca="1" si="44585"/>
        <v>6.665451198898934E-3</v>
      </c>
      <c r="EL8454" s="1">
        <f t="shared" ca="1" si="44586"/>
        <v>4.2001862915116619E-3</v>
      </c>
      <c r="EM8454" s="1">
        <f t="shared" ca="1" si="44587"/>
        <v>0.84005049059628667</v>
      </c>
      <c r="EN8454" s="25"/>
      <c r="EO8454" s="25"/>
      <c r="EP8454" s="25"/>
      <c r="EQ8454" s="25"/>
      <c r="ER8454" s="25"/>
      <c r="ES8454" s="25"/>
      <c r="ET8454" s="23"/>
      <c r="EU8454" s="14"/>
      <c r="EV8454" s="14"/>
      <c r="EW8454" s="14"/>
      <c r="EX8454" s="14"/>
      <c r="EY8454" s="14"/>
      <c r="EZ8454" s="14"/>
      <c r="FA8454" s="14"/>
      <c r="FB8454" s="14"/>
      <c r="FC8454" s="19"/>
    </row>
    <row r="8455" spans="1:159" x14ac:dyDescent="0.2">
      <c r="A8455" s="55"/>
      <c r="B8455" s="18">
        <v>15</v>
      </c>
      <c r="C8455" s="1">
        <f>学習データ!C8421*$B$37</f>
        <v>0</v>
      </c>
      <c r="D8455" s="1">
        <f>学習データ!D8421*$B$37</f>
        <v>0</v>
      </c>
      <c r="E8455" s="1">
        <f>学習データ!E8421*$B$37</f>
        <v>0</v>
      </c>
      <c r="F8455" s="1">
        <f>学習データ!F8421*$B$37</f>
        <v>0</v>
      </c>
      <c r="G8455" s="1">
        <f>学習データ!G8421*$B$37</f>
        <v>0</v>
      </c>
      <c r="H8455" s="1">
        <f>学習データ!H8421*$B$37</f>
        <v>0</v>
      </c>
      <c r="I8455" s="1">
        <f>学習データ!I8421*$B$37</f>
        <v>0</v>
      </c>
      <c r="J8455" s="1">
        <f>学習データ!J8421*$B$37</f>
        <v>0</v>
      </c>
      <c r="K8455" s="1">
        <f>学習データ!K8421*$B$37</f>
        <v>0</v>
      </c>
      <c r="L8455" s="1">
        <f>学習データ!L8421*$B$37</f>
        <v>28</v>
      </c>
      <c r="M8455" s="1">
        <f>学習データ!M8421*$B$37</f>
        <v>217</v>
      </c>
      <c r="N8455" s="1">
        <f>学習データ!N8421*$B$37</f>
        <v>254</v>
      </c>
      <c r="O8455" s="1">
        <f>学習データ!O8421*$B$37</f>
        <v>254</v>
      </c>
      <c r="P8455" s="1">
        <f>学習データ!P8421*$B$37</f>
        <v>254</v>
      </c>
      <c r="Q8455" s="1">
        <f>学習データ!Q8421*$B$37</f>
        <v>254</v>
      </c>
      <c r="R8455" s="1">
        <f>学習データ!R8421*$B$37</f>
        <v>254</v>
      </c>
      <c r="S8455" s="1">
        <f>学習データ!S8421*$B$37</f>
        <v>254</v>
      </c>
      <c r="T8455" s="1">
        <f>学習データ!T8421*$B$37</f>
        <v>254</v>
      </c>
      <c r="U8455" s="1">
        <f>学習データ!U8421*$B$37</f>
        <v>172</v>
      </c>
      <c r="V8455" s="1">
        <f>学習データ!V8421*$B$37</f>
        <v>3</v>
      </c>
      <c r="W8455" s="1">
        <f>学習データ!W8421*$B$37</f>
        <v>0</v>
      </c>
      <c r="X8455" s="1">
        <f>学習データ!X8421*$B$37</f>
        <v>0</v>
      </c>
      <c r="Y8455" s="1">
        <f>学習データ!Y8421*$B$37</f>
        <v>0</v>
      </c>
      <c r="Z8455" s="1">
        <f>学習データ!Z8421*$B$37</f>
        <v>0</v>
      </c>
      <c r="AA8455" s="1">
        <f>学習データ!AA8421*$B$37</f>
        <v>0</v>
      </c>
      <c r="AB8455" s="1">
        <f>学習データ!AB8421*$B$37</f>
        <v>0</v>
      </c>
      <c r="AC8455" s="1">
        <f>学習データ!AC8421*$B$37</f>
        <v>0</v>
      </c>
      <c r="AD8455" s="1">
        <f>学習データ!AD8421*$B$37</f>
        <v>0</v>
      </c>
      <c r="AE8455" s="14"/>
      <c r="AF8455" s="14"/>
      <c r="AG8455" s="14"/>
      <c r="AH8455" s="29"/>
      <c r="AI8455" s="25"/>
      <c r="AJ8455" s="25"/>
      <c r="AK8455" s="25"/>
      <c r="AL8455" s="25"/>
      <c r="AM8455" s="25"/>
      <c r="AN8455" s="25"/>
      <c r="AO8455" s="25"/>
      <c r="AP8455" s="25"/>
      <c r="AQ8455" s="25"/>
      <c r="AR8455" s="25"/>
      <c r="AS8455" s="25"/>
      <c r="AT8455" s="25"/>
      <c r="AU8455" s="25"/>
      <c r="AV8455" s="25"/>
      <c r="AW8455" s="25"/>
      <c r="AX8455" s="25"/>
      <c r="AY8455" s="25"/>
      <c r="AZ8455" s="25"/>
      <c r="BA8455" s="25"/>
      <c r="BB8455" s="25"/>
      <c r="BC8455" s="25"/>
      <c r="BD8455" s="25"/>
      <c r="BE8455" s="25"/>
      <c r="BF8455" s="25"/>
      <c r="BG8455" s="25"/>
      <c r="BH8455" s="25"/>
      <c r="BI8455" s="25"/>
      <c r="BJ8455" s="25"/>
      <c r="BK8455" s="25"/>
      <c r="BL8455" s="25"/>
      <c r="BM8455" s="25"/>
      <c r="BN8455" s="25"/>
      <c r="BO8455" s="25"/>
      <c r="BP8455" s="25"/>
      <c r="BQ8455" s="23"/>
      <c r="BR8455" s="7">
        <v>1</v>
      </c>
      <c r="BS8455" s="1">
        <f t="shared" ref="BS8455:BS8465" ca="1" si="44590">1/(1+EXP(-SUMPRODUCT($BS$27:$BV$30,BA8441:BD8444)+$BW$27))</f>
        <v>0.23714300153605961</v>
      </c>
      <c r="BT8455" s="1">
        <f t="shared" ref="BT8455:BT8465" ca="1" si="44591">1/(1+EXP(-SUMPRODUCT($BS$27:$BV$30,BB8441:BE8444)+$BW$27))</f>
        <v>0.23714300153605961</v>
      </c>
      <c r="BU8455" s="1">
        <f t="shared" ref="BU8455:BU8465" ca="1" si="44592">1/(1+EXP(-SUMPRODUCT($BS$27:$BV$30,BC8441:BF8444)+$BW$27))</f>
        <v>0.23714300153605961</v>
      </c>
      <c r="BV8455" s="1">
        <f t="shared" ref="BV8455:BV8465" ca="1" si="44593">1/(1+EXP(-SUMPRODUCT($BS$27:$BV$30,BD8441:BG8444)+$BW$27))</f>
        <v>0.23714300153605961</v>
      </c>
      <c r="BW8455" s="1">
        <f t="shared" ref="BW8455:BW8465" ca="1" si="44594">1/(1+EXP(-SUMPRODUCT($BS$27:$BV$30,BE8441:BH8444)+$BW$27))</f>
        <v>0.23714300153605961</v>
      </c>
      <c r="BX8455" s="1">
        <f t="shared" ref="BX8455:BX8465" ca="1" si="44595">1/(1+EXP(-SUMPRODUCT($BS$27:$BV$30,BF8441:BI8444)+$BW$27))</f>
        <v>0.23714300153605961</v>
      </c>
      <c r="BY8455" s="1">
        <f t="shared" ref="BY8455:BY8465" ca="1" si="44596">1/(1+EXP(-SUMPRODUCT($BS$27:$BV$30,BG8441:BJ8444)+$BW$27))</f>
        <v>0.23714300153605961</v>
      </c>
      <c r="BZ8455" s="1">
        <f t="shared" ref="BZ8455:BZ8465" ca="1" si="44597">1/(1+EXP(-SUMPRODUCT($BS$27:$BV$30,BH8441:BK8444)+$BW$27))</f>
        <v>0.23714300153605961</v>
      </c>
      <c r="CA8455" s="1">
        <f t="shared" ref="CA8455:CA8465" ca="1" si="44598">1/(1+EXP(-SUMPRODUCT($BS$27:$BV$30,BI8441:BL8444)+$BW$27))</f>
        <v>0.23714300153605961</v>
      </c>
      <c r="CB8455" s="1">
        <f t="shared" ref="CB8455:CB8465" ca="1" si="44599">1/(1+EXP(-SUMPRODUCT($BS$27:$BV$30,BJ8441:BM8444)+$BW$27))</f>
        <v>0.23714300153605961</v>
      </c>
      <c r="CC8455" s="1">
        <f t="shared" ref="CC8455:CC8465" ca="1" si="44600">1/(1+EXP(-SUMPRODUCT($BS$27:$BV$30,BK8441:BN8444)+$BW$27))</f>
        <v>0.23714300153605961</v>
      </c>
      <c r="CD8455" s="25"/>
      <c r="CE8455" s="7">
        <v>1</v>
      </c>
      <c r="CF8455" s="1">
        <f t="shared" ref="CF8455:CF8465" ca="1" si="44601">1/(1+EXP(-SUMPRODUCT($BS$31:$BV$34,BA8441:BD8444)+$BW$31))</f>
        <v>0.42673007297672289</v>
      </c>
      <c r="CG8455" s="1">
        <f t="shared" ref="CG8455:CG8465" ca="1" si="44602">1/(1+EXP(-SUMPRODUCT($BS$31:$BV$34,BB8441:BE8444)+$BW$31))</f>
        <v>0.42673007297672289</v>
      </c>
      <c r="CH8455" s="1">
        <f t="shared" ref="CH8455:CH8465" ca="1" si="44603">1/(1+EXP(-SUMPRODUCT($BS$31:$BV$34,BC8441:BF8444)+$BW$31))</f>
        <v>0.42673007297672289</v>
      </c>
      <c r="CI8455" s="1">
        <f t="shared" ref="CI8455:CI8465" ca="1" si="44604">1/(1+EXP(-SUMPRODUCT($BS$31:$BV$34,BD8441:BG8444)+$BW$31))</f>
        <v>0.42673007297672289</v>
      </c>
      <c r="CJ8455" s="1">
        <f t="shared" ref="CJ8455:CJ8465" ca="1" si="44605">1/(1+EXP(-SUMPRODUCT($BS$31:$BV$34,BE8441:BH8444)+$BW$31))</f>
        <v>0.42673007297672289</v>
      </c>
      <c r="CK8455" s="1">
        <f t="shared" ref="CK8455:CK8465" ca="1" si="44606">1/(1+EXP(-SUMPRODUCT($BS$31:$BV$34,BF8441:BI8444)+$BW$31))</f>
        <v>0.42673007297672289</v>
      </c>
      <c r="CL8455" s="1">
        <f t="shared" ref="CL8455:CL8465" ca="1" si="44607">1/(1+EXP(-SUMPRODUCT($BS$31:$BV$34,BG8441:BJ8444)+$BW$31))</f>
        <v>0.42673007297672289</v>
      </c>
      <c r="CM8455" s="1">
        <f t="shared" ref="CM8455:CM8465" ca="1" si="44608">1/(1+EXP(-SUMPRODUCT($BS$31:$BV$34,BH8441:BK8444)+$BW$31))</f>
        <v>0.42673007297672289</v>
      </c>
      <c r="CN8455" s="1">
        <f t="shared" ref="CN8455:CN8465" ca="1" si="44609">1/(1+EXP(-SUMPRODUCT($BS$31:$BV$34,BI8441:BL8444)+$BW$31))</f>
        <v>0.42673007297672289</v>
      </c>
      <c r="CO8455" s="1">
        <f t="shared" ref="CO8455:CO8465" ca="1" si="44610">1/(1+EXP(-SUMPRODUCT($BS$31:$BV$34,BJ8441:BM8444)+$BW$31))</f>
        <v>0.42673007297672289</v>
      </c>
      <c r="CP8455" s="1">
        <f t="shared" ref="CP8455:CP8465" ca="1" si="44611">1/(1+EXP(-SUMPRODUCT($BS$31:$BV$34,BK8441:BN8444)+$BW$31))</f>
        <v>0.42673007297672289</v>
      </c>
      <c r="CQ8455" s="25"/>
      <c r="CR8455" s="25"/>
      <c r="CS8455" s="25"/>
      <c r="CT8455" s="25"/>
      <c r="CU8455" s="25"/>
      <c r="CV8455" s="25"/>
      <c r="CW8455" s="25"/>
      <c r="CX8455" s="25"/>
      <c r="CY8455" s="25"/>
      <c r="CZ8455" s="25"/>
      <c r="DA8455" s="25"/>
      <c r="DB8455" s="25"/>
      <c r="DC8455" s="25"/>
      <c r="DD8455" s="25"/>
      <c r="DE8455" s="40"/>
      <c r="DF8455" s="50"/>
      <c r="DG8455" s="7">
        <v>1</v>
      </c>
      <c r="DH8455" s="1">
        <f t="shared" ref="DH8455:DH8460" ca="1" si="44612">MAX(OFFSET(BS8455,$BR8454,BR$54,2,2))*$DF$37</f>
        <v>0.23714300153605961</v>
      </c>
      <c r="DI8455" s="1">
        <f t="shared" ref="DI8455:DI8460" ca="1" si="44613">MAX(OFFSET(BT8455,$BR8454,BS$54,2,2))*$DF$37</f>
        <v>0.23714300153605961</v>
      </c>
      <c r="DJ8455" s="1">
        <f t="shared" ref="DJ8455:DJ8460" ca="1" si="44614">MAX(OFFSET(BU8455,$BR8454,BT$54,2,2))*$DF$37</f>
        <v>0.23714300153605961</v>
      </c>
      <c r="DK8455" s="1">
        <f t="shared" ref="DK8455:DK8460" ca="1" si="44615">MAX(OFFSET(BV8455,$BR8454,BU$54,2,2))*$DF$37</f>
        <v>0.23714300153605961</v>
      </c>
      <c r="DL8455" s="1">
        <f t="shared" ref="DL8455:DL8460" ca="1" si="44616">MAX(OFFSET(BW8455,$BR8454,BV$54,2,2))*$DF$37</f>
        <v>0.23714300153605961</v>
      </c>
      <c r="DM8455" s="1">
        <f t="shared" ref="DM8455:DM8460" ca="1" si="44617">MAX(OFFSET(BX8455,$BR8454,BW$54,2,2))*$DF$37</f>
        <v>0.23714300153605961</v>
      </c>
      <c r="DN8455" s="14"/>
      <c r="DO8455" s="50"/>
      <c r="DP8455" s="7">
        <v>1</v>
      </c>
      <c r="DQ8455" s="1">
        <f t="shared" ref="DQ8455:DQ8460" ca="1" si="44618">MAX(OFFSET(CF8455,$CE8454,CE$54,2,2))*$DF$37</f>
        <v>0.42673007297672289</v>
      </c>
      <c r="DR8455" s="1">
        <f t="shared" ref="DR8455:DR8460" ca="1" si="44619">MAX(OFFSET(CG8455,$CE8454,CF$54,2,2))*$DF$37</f>
        <v>0.42673007297672289</v>
      </c>
      <c r="DS8455" s="1">
        <f t="shared" ref="DS8455:DS8460" ca="1" si="44620">MAX(OFFSET(CH8455,$CE8454,CG$54,2,2))*$DF$37</f>
        <v>0.42673007297672289</v>
      </c>
      <c r="DT8455" s="1">
        <f t="shared" ref="DT8455:DT8460" ca="1" si="44621">MAX(OFFSET(CI8455,$CE8454,CH$54,2,2))*$DF$37</f>
        <v>0.89964322060942203</v>
      </c>
      <c r="DU8455" s="1">
        <f t="shared" ref="DU8455:DU8460" ca="1" si="44622">MAX(OFFSET(CJ8455,$CE8454,CI$54,2,2))*$DF$37</f>
        <v>0.89964283508955989</v>
      </c>
      <c r="DV8455" s="1">
        <f t="shared" ref="DV8455:DV8460" ca="1" si="44623">MAX(OFFSET(CK8455,$CE8454,CJ$54,2,2))*$DF$37</f>
        <v>0.90059340237088104</v>
      </c>
      <c r="DW8455" s="14"/>
      <c r="DX8455" s="14"/>
      <c r="DY8455" s="14"/>
      <c r="DZ8455" s="14"/>
      <c r="EA8455" s="14"/>
      <c r="EB8455" s="14"/>
      <c r="EC8455" s="14"/>
      <c r="ED8455" s="14"/>
      <c r="EE8455" s="14"/>
      <c r="EF8455" s="19"/>
      <c r="EG8455" s="23"/>
      <c r="EH8455" s="50"/>
      <c r="EI8455" s="7">
        <v>3</v>
      </c>
      <c r="EJ8455" s="1">
        <f t="shared" ca="1" si="44584"/>
        <v>0.34579854023123374</v>
      </c>
      <c r="EK8455" s="1">
        <f t="shared" ca="1" si="44585"/>
        <v>4.8672364825667128E-2</v>
      </c>
      <c r="EL8455" s="1">
        <f t="shared" ca="1" si="44586"/>
        <v>1.3775807981551715E-3</v>
      </c>
      <c r="EM8455" s="1">
        <f t="shared" ca="1" si="44587"/>
        <v>4.1336914336374889E-3</v>
      </c>
      <c r="EN8455" s="25"/>
      <c r="EO8455" s="25"/>
      <c r="EP8455" s="25"/>
      <c r="EQ8455" s="25"/>
      <c r="ER8455" s="25"/>
      <c r="ES8455" s="25"/>
      <c r="ET8455" s="23"/>
      <c r="EU8455" s="14"/>
      <c r="EV8455" s="14"/>
      <c r="EW8455" s="14"/>
      <c r="EX8455" s="14"/>
      <c r="EY8455" s="14"/>
      <c r="EZ8455" s="14"/>
      <c r="FA8455" s="14"/>
      <c r="FB8455" s="14"/>
      <c r="FC8455" s="19"/>
    </row>
    <row r="8456" spans="1:159" x14ac:dyDescent="0.2">
      <c r="A8456" s="55"/>
      <c r="B8456" s="18">
        <v>16</v>
      </c>
      <c r="C8456" s="1">
        <f>学習データ!C8422*$B$37</f>
        <v>0</v>
      </c>
      <c r="D8456" s="1">
        <f>学習データ!D8422*$B$37</f>
        <v>0</v>
      </c>
      <c r="E8456" s="1">
        <f>学習データ!E8422*$B$37</f>
        <v>0</v>
      </c>
      <c r="F8456" s="1">
        <f>学習データ!F8422*$B$37</f>
        <v>0</v>
      </c>
      <c r="G8456" s="1">
        <f>学習データ!G8422*$B$37</f>
        <v>0</v>
      </c>
      <c r="H8456" s="1">
        <f>学習データ!H8422*$B$37</f>
        <v>0</v>
      </c>
      <c r="I8456" s="1">
        <f>学習データ!I8422*$B$37</f>
        <v>0</v>
      </c>
      <c r="J8456" s="1">
        <f>学習データ!J8422*$B$37</f>
        <v>0</v>
      </c>
      <c r="K8456" s="1">
        <f>学習データ!K8422*$B$37</f>
        <v>0</v>
      </c>
      <c r="L8456" s="1">
        <f>学習データ!L8422*$B$37</f>
        <v>88</v>
      </c>
      <c r="M8456" s="1">
        <f>学習データ!M8422*$B$37</f>
        <v>254</v>
      </c>
      <c r="N8456" s="1">
        <f>学習データ!N8422*$B$37</f>
        <v>254</v>
      </c>
      <c r="O8456" s="1">
        <f>学習データ!O8422*$B$37</f>
        <v>254</v>
      </c>
      <c r="P8456" s="1">
        <f>学習データ!P8422*$B$37</f>
        <v>200</v>
      </c>
      <c r="Q8456" s="1">
        <f>学習データ!Q8422*$B$37</f>
        <v>130</v>
      </c>
      <c r="R8456" s="1">
        <f>学習データ!R8422*$B$37</f>
        <v>54</v>
      </c>
      <c r="S8456" s="1">
        <f>学習データ!S8422*$B$37</f>
        <v>29</v>
      </c>
      <c r="T8456" s="1">
        <f>学習データ!T8422*$B$37</f>
        <v>207</v>
      </c>
      <c r="U8456" s="1">
        <f>学習データ!U8422*$B$37</f>
        <v>241</v>
      </c>
      <c r="V8456" s="1">
        <f>学習データ!V8422*$B$37</f>
        <v>15</v>
      </c>
      <c r="W8456" s="1">
        <f>学習データ!W8422*$B$37</f>
        <v>0</v>
      </c>
      <c r="X8456" s="1">
        <f>学習データ!X8422*$B$37</f>
        <v>0</v>
      </c>
      <c r="Y8456" s="1">
        <f>学習データ!Y8422*$B$37</f>
        <v>0</v>
      </c>
      <c r="Z8456" s="1">
        <f>学習データ!Z8422*$B$37</f>
        <v>0</v>
      </c>
      <c r="AA8456" s="1">
        <f>学習データ!AA8422*$B$37</f>
        <v>0</v>
      </c>
      <c r="AB8456" s="1">
        <f>学習データ!AB8422*$B$37</f>
        <v>0</v>
      </c>
      <c r="AC8456" s="1">
        <f>学習データ!AC8422*$B$37</f>
        <v>0</v>
      </c>
      <c r="AD8456" s="1">
        <f>学習データ!AD8422*$B$37</f>
        <v>0</v>
      </c>
      <c r="AE8456" s="14"/>
      <c r="AF8456" s="14"/>
      <c r="AG8456" s="14"/>
      <c r="AH8456" s="29"/>
      <c r="AI8456" s="25"/>
      <c r="AJ8456" s="25"/>
      <c r="AK8456" s="25"/>
      <c r="AL8456" s="25"/>
      <c r="AM8456" s="25"/>
      <c r="AN8456" s="25"/>
      <c r="AO8456" s="25"/>
      <c r="AP8456" s="25"/>
      <c r="AQ8456" s="25"/>
      <c r="AR8456" s="25"/>
      <c r="AS8456" s="25"/>
      <c r="AT8456" s="25"/>
      <c r="AU8456" s="25"/>
      <c r="AV8456" s="25"/>
      <c r="AW8456" s="25"/>
      <c r="AX8456" s="25"/>
      <c r="AY8456" s="25"/>
      <c r="AZ8456" s="25"/>
      <c r="BA8456" s="25"/>
      <c r="BB8456" s="25"/>
      <c r="BC8456" s="25"/>
      <c r="BD8456" s="25"/>
      <c r="BE8456" s="25"/>
      <c r="BF8456" s="25"/>
      <c r="BG8456" s="25"/>
      <c r="BH8456" s="25"/>
      <c r="BI8456" s="25"/>
      <c r="BJ8456" s="25"/>
      <c r="BK8456" s="25"/>
      <c r="BL8456" s="25"/>
      <c r="BM8456" s="25"/>
      <c r="BN8456" s="25"/>
      <c r="BO8456" s="25"/>
      <c r="BP8456" s="25"/>
      <c r="BQ8456" s="23"/>
      <c r="BR8456" s="7">
        <v>2</v>
      </c>
      <c r="BS8456" s="1">
        <f t="shared" ca="1" si="44590"/>
        <v>0.23714300153605961</v>
      </c>
      <c r="BT8456" s="1">
        <f t="shared" ca="1" si="44591"/>
        <v>0.23714300153605961</v>
      </c>
      <c r="BU8456" s="1">
        <f t="shared" ca="1" si="44592"/>
        <v>0.23714300153605961</v>
      </c>
      <c r="BV8456" s="1">
        <f t="shared" ca="1" si="44593"/>
        <v>0.23714300153605961</v>
      </c>
      <c r="BW8456" s="1">
        <f t="shared" ca="1" si="44594"/>
        <v>0.18876608793294058</v>
      </c>
      <c r="BX8456" s="1">
        <f t="shared" ca="1" si="44595"/>
        <v>2.0392750393209199E-3</v>
      </c>
      <c r="BY8456" s="1">
        <f t="shared" ca="1" si="44596"/>
        <v>2.7815613191769632E-3</v>
      </c>
      <c r="BZ8456" s="1">
        <f t="shared" ca="1" si="44597"/>
        <v>2.3557496696083456E-3</v>
      </c>
      <c r="CA8456" s="1">
        <f t="shared" ca="1" si="44598"/>
        <v>2.353071216262327E-3</v>
      </c>
      <c r="CB8456" s="1">
        <f t="shared" ca="1" si="44599"/>
        <v>2.3097119535746718E-3</v>
      </c>
      <c r="CC8456" s="1">
        <f t="shared" ca="1" si="44600"/>
        <v>3.0905399287939938E-3</v>
      </c>
      <c r="CD8456" s="25"/>
      <c r="CE8456" s="7">
        <v>2</v>
      </c>
      <c r="CF8456" s="1">
        <f t="shared" ca="1" si="44601"/>
        <v>0.42673007297672289</v>
      </c>
      <c r="CG8456" s="1">
        <f t="shared" ca="1" si="44602"/>
        <v>0.42673007297672289</v>
      </c>
      <c r="CH8456" s="1">
        <f t="shared" ca="1" si="44603"/>
        <v>0.42673007297672289</v>
      </c>
      <c r="CI8456" s="1">
        <f t="shared" ca="1" si="44604"/>
        <v>0.42673007297672289</v>
      </c>
      <c r="CJ8456" s="1">
        <f t="shared" ca="1" si="44605"/>
        <v>0.42646477095303259</v>
      </c>
      <c r="CK8456" s="1">
        <f t="shared" ca="1" si="44606"/>
        <v>0.35357415612224452</v>
      </c>
      <c r="CL8456" s="1">
        <f t="shared" ca="1" si="44607"/>
        <v>0.89213069072592366</v>
      </c>
      <c r="CM8456" s="1">
        <f t="shared" ca="1" si="44608"/>
        <v>0.89964322060942203</v>
      </c>
      <c r="CN8456" s="1">
        <f t="shared" ca="1" si="44609"/>
        <v>0.89964283508955989</v>
      </c>
      <c r="CO8456" s="1">
        <f t="shared" ca="1" si="44610"/>
        <v>0.89953363072463788</v>
      </c>
      <c r="CP8456" s="1">
        <f t="shared" ca="1" si="44611"/>
        <v>0.90059340237088104</v>
      </c>
      <c r="CQ8456" s="25"/>
      <c r="CR8456" s="25"/>
      <c r="CS8456" s="25"/>
      <c r="CT8456" s="25"/>
      <c r="CU8456" s="25"/>
      <c r="CV8456" s="25"/>
      <c r="CW8456" s="25"/>
      <c r="CX8456" s="25"/>
      <c r="CY8456" s="25"/>
      <c r="CZ8456" s="25"/>
      <c r="DA8456" s="25"/>
      <c r="DB8456" s="25"/>
      <c r="DC8456" s="25"/>
      <c r="DD8456" s="25"/>
      <c r="DE8456" s="40"/>
      <c r="DF8456" s="50"/>
      <c r="DG8456" s="7">
        <v>2</v>
      </c>
      <c r="DH8456" s="1">
        <f t="shared" ca="1" si="44612"/>
        <v>0.23714300153605961</v>
      </c>
      <c r="DI8456" s="1">
        <f t="shared" ca="1" si="44613"/>
        <v>0.23714300153605961</v>
      </c>
      <c r="DJ8456" s="1">
        <f t="shared" ca="1" si="44614"/>
        <v>0.7763746996965748</v>
      </c>
      <c r="DK8456" s="1">
        <f t="shared" ca="1" si="44615"/>
        <v>0.99722567811373386</v>
      </c>
      <c r="DL8456" s="1">
        <f t="shared" ca="1" si="44616"/>
        <v>0.99768429668757252</v>
      </c>
      <c r="DM8456" s="1">
        <f t="shared" ca="1" si="44617"/>
        <v>0.99705019406088247</v>
      </c>
      <c r="DN8456" s="14"/>
      <c r="DO8456" s="50"/>
      <c r="DP8456" s="7">
        <v>2</v>
      </c>
      <c r="DQ8456" s="1">
        <f t="shared" ca="1" si="44618"/>
        <v>0.42673007297672289</v>
      </c>
      <c r="DR8456" s="1">
        <f t="shared" ca="1" si="44619"/>
        <v>0.76217907292388498</v>
      </c>
      <c r="DS8456" s="1">
        <f t="shared" ca="1" si="44620"/>
        <v>0.99186164373321584</v>
      </c>
      <c r="DT8456" s="1">
        <f t="shared" ca="1" si="44621"/>
        <v>0.99968106928642486</v>
      </c>
      <c r="DU8456" s="1">
        <f t="shared" ca="1" si="44622"/>
        <v>0.99865200827656442</v>
      </c>
      <c r="DV8456" s="1">
        <f t="shared" ca="1" si="44623"/>
        <v>0.99885492318748625</v>
      </c>
      <c r="DW8456" s="14"/>
      <c r="DX8456" s="14"/>
      <c r="DY8456" s="14"/>
      <c r="DZ8456" s="14"/>
      <c r="EA8456" s="14"/>
      <c r="EB8456" s="14"/>
      <c r="EC8456" s="14"/>
      <c r="ED8456" s="14"/>
      <c r="EE8456" s="14"/>
      <c r="EF8456" s="19"/>
      <c r="EG8456" s="23"/>
      <c r="EH8456" s="50"/>
      <c r="EI8456" s="7">
        <v>4</v>
      </c>
      <c r="EJ8456" s="1">
        <f t="shared" ca="1" si="44584"/>
        <v>3.7351571111961468E-2</v>
      </c>
      <c r="EK8456" s="1">
        <f t="shared" ca="1" si="44585"/>
        <v>2.4969242718200536E-3</v>
      </c>
      <c r="EL8456" s="1">
        <f t="shared" ca="1" si="44586"/>
        <v>0.75670588299311803</v>
      </c>
      <c r="EM8456" s="1">
        <f t="shared" ca="1" si="44587"/>
        <v>0.78205301687490025</v>
      </c>
      <c r="EN8456" s="25"/>
      <c r="EO8456" s="25"/>
      <c r="EP8456" s="25"/>
      <c r="EQ8456" s="25"/>
      <c r="ER8456" s="25"/>
      <c r="ES8456" s="25"/>
      <c r="ET8456" s="23"/>
      <c r="EU8456" s="14"/>
      <c r="EV8456" s="14"/>
      <c r="EW8456" s="14"/>
      <c r="EX8456" s="14"/>
      <c r="EY8456" s="14"/>
      <c r="EZ8456" s="14"/>
      <c r="FA8456" s="14"/>
      <c r="FB8456" s="14"/>
      <c r="FC8456" s="19"/>
    </row>
    <row r="8457" spans="1:159" x14ac:dyDescent="0.2">
      <c r="A8457" s="55"/>
      <c r="B8457" s="18">
        <v>17</v>
      </c>
      <c r="C8457" s="1">
        <f>学習データ!C8423*$B$37</f>
        <v>0</v>
      </c>
      <c r="D8457" s="1">
        <f>学習データ!D8423*$B$37</f>
        <v>0</v>
      </c>
      <c r="E8457" s="1">
        <f>学習データ!E8423*$B$37</f>
        <v>0</v>
      </c>
      <c r="F8457" s="1">
        <f>学習データ!F8423*$B$37</f>
        <v>0</v>
      </c>
      <c r="G8457" s="1">
        <f>学習データ!G8423*$B$37</f>
        <v>0</v>
      </c>
      <c r="H8457" s="1">
        <f>学習データ!H8423*$B$37</f>
        <v>0</v>
      </c>
      <c r="I8457" s="1">
        <f>学習データ!I8423*$B$37</f>
        <v>0</v>
      </c>
      <c r="J8457" s="1">
        <f>学習データ!J8423*$B$37</f>
        <v>0</v>
      </c>
      <c r="K8457" s="1">
        <f>学習データ!K8423*$B$37</f>
        <v>15</v>
      </c>
      <c r="L8457" s="1">
        <f>学習データ!L8423*$B$37</f>
        <v>205</v>
      </c>
      <c r="M8457" s="1">
        <f>学習データ!M8423*$B$37</f>
        <v>250</v>
      </c>
      <c r="N8457" s="1">
        <f>学習データ!N8423*$B$37</f>
        <v>156</v>
      </c>
      <c r="O8457" s="1">
        <f>学習データ!O8423*$B$37</f>
        <v>9</v>
      </c>
      <c r="P8457" s="1">
        <f>学習データ!P8423*$B$37</f>
        <v>2</v>
      </c>
      <c r="Q8457" s="1">
        <f>学習データ!Q8423*$B$37</f>
        <v>0</v>
      </c>
      <c r="R8457" s="1">
        <f>学習データ!R8423*$B$37</f>
        <v>0</v>
      </c>
      <c r="S8457" s="1">
        <f>学習データ!S8423*$B$37</f>
        <v>84</v>
      </c>
      <c r="T8457" s="1">
        <f>学習データ!T8423*$B$37</f>
        <v>254</v>
      </c>
      <c r="U8457" s="1">
        <f>学習データ!U8423*$B$37</f>
        <v>149</v>
      </c>
      <c r="V8457" s="1">
        <f>学習データ!V8423*$B$37</f>
        <v>0</v>
      </c>
      <c r="W8457" s="1">
        <f>学習データ!W8423*$B$37</f>
        <v>0</v>
      </c>
      <c r="X8457" s="1">
        <f>学習データ!X8423*$B$37</f>
        <v>0</v>
      </c>
      <c r="Y8457" s="1">
        <f>学習データ!Y8423*$B$37</f>
        <v>0</v>
      </c>
      <c r="Z8457" s="1">
        <f>学習データ!Z8423*$B$37</f>
        <v>0</v>
      </c>
      <c r="AA8457" s="1">
        <f>学習データ!AA8423*$B$37</f>
        <v>0</v>
      </c>
      <c r="AB8457" s="1">
        <f>学習データ!AB8423*$B$37</f>
        <v>0</v>
      </c>
      <c r="AC8457" s="1">
        <f>学習データ!AC8423*$B$37</f>
        <v>0</v>
      </c>
      <c r="AD8457" s="1">
        <f>学習データ!AD8423*$B$37</f>
        <v>0</v>
      </c>
      <c r="AE8457" s="14"/>
      <c r="AF8457" s="7"/>
      <c r="AG8457" s="7" t="s">
        <v>3</v>
      </c>
      <c r="AH8457" s="29"/>
      <c r="AI8457" s="25"/>
      <c r="AJ8457" s="25"/>
      <c r="AK8457" s="25"/>
      <c r="AL8457" s="25"/>
      <c r="AM8457" s="25"/>
      <c r="AN8457" s="25"/>
      <c r="AO8457" s="25"/>
      <c r="AP8457" s="25"/>
      <c r="AQ8457" s="25"/>
      <c r="AR8457" s="25"/>
      <c r="AS8457" s="25"/>
      <c r="AT8457" s="25"/>
      <c r="AU8457" s="25"/>
      <c r="AV8457" s="25"/>
      <c r="AW8457" s="25"/>
      <c r="AX8457" s="25"/>
      <c r="AY8457" s="25"/>
      <c r="AZ8457" s="25"/>
      <c r="BA8457" s="25"/>
      <c r="BB8457" s="25"/>
      <c r="BC8457" s="25"/>
      <c r="BD8457" s="25"/>
      <c r="BE8457" s="25"/>
      <c r="BF8457" s="25"/>
      <c r="BG8457" s="25"/>
      <c r="BH8457" s="25"/>
      <c r="BI8457" s="25"/>
      <c r="BJ8457" s="25"/>
      <c r="BK8457" s="25"/>
      <c r="BL8457" s="25"/>
      <c r="BM8457" s="25"/>
      <c r="BN8457" s="25"/>
      <c r="BO8457" s="25"/>
      <c r="BP8457" s="25"/>
      <c r="BQ8457" s="23"/>
      <c r="BR8457" s="7">
        <v>3</v>
      </c>
      <c r="BS8457" s="1">
        <f t="shared" ca="1" si="44590"/>
        <v>0.23714300153605961</v>
      </c>
      <c r="BT8457" s="1">
        <f t="shared" ca="1" si="44591"/>
        <v>0.23714300153605961</v>
      </c>
      <c r="BU8457" s="1">
        <f t="shared" ca="1" si="44592"/>
        <v>0.23714300153605961</v>
      </c>
      <c r="BV8457" s="1">
        <f t="shared" ca="1" si="44593"/>
        <v>0.18981604389134504</v>
      </c>
      <c r="BW8457" s="1">
        <f t="shared" ca="1" si="44594"/>
        <v>2.9017997601353692E-3</v>
      </c>
      <c r="BX8457" s="1">
        <f t="shared" ca="1" si="44595"/>
        <v>0.13030344853501705</v>
      </c>
      <c r="BY8457" s="1">
        <f t="shared" ca="1" si="44596"/>
        <v>0.93652368557986576</v>
      </c>
      <c r="BZ8457" s="1">
        <f t="shared" ca="1" si="44597"/>
        <v>0.99722567811373386</v>
      </c>
      <c r="CA8457" s="1">
        <f t="shared" ca="1" si="44598"/>
        <v>0.99765261411641781</v>
      </c>
      <c r="CB8457" s="1">
        <f t="shared" ca="1" si="44599"/>
        <v>0.99768429668757252</v>
      </c>
      <c r="CC8457" s="1">
        <f t="shared" ca="1" si="44600"/>
        <v>0.99705019406088247</v>
      </c>
      <c r="CD8457" s="25"/>
      <c r="CE8457" s="7">
        <v>3</v>
      </c>
      <c r="CF8457" s="1">
        <f t="shared" ca="1" si="44601"/>
        <v>0.42673007297672289</v>
      </c>
      <c r="CG8457" s="1">
        <f t="shared" ca="1" si="44602"/>
        <v>0.42673007297672289</v>
      </c>
      <c r="CH8457" s="1">
        <f t="shared" ca="1" si="44603"/>
        <v>0.42673007297672289</v>
      </c>
      <c r="CI8457" s="1">
        <f t="shared" ca="1" si="44604"/>
        <v>0.42647103744256704</v>
      </c>
      <c r="CJ8457" s="1">
        <f t="shared" ca="1" si="44605"/>
        <v>0.76606315071769526</v>
      </c>
      <c r="CK8457" s="1">
        <f t="shared" ca="1" si="44606"/>
        <v>0.98007395103015593</v>
      </c>
      <c r="CL8457" s="1">
        <f t="shared" ca="1" si="44607"/>
        <v>0.99361075752736727</v>
      </c>
      <c r="CM8457" s="1">
        <f t="shared" ca="1" si="44608"/>
        <v>0.9777115645368063</v>
      </c>
      <c r="CN8457" s="1">
        <f t="shared" ca="1" si="44609"/>
        <v>0.97605102602916183</v>
      </c>
      <c r="CO8457" s="1">
        <f t="shared" ca="1" si="44610"/>
        <v>0.97605688365958376</v>
      </c>
      <c r="CP8457" s="1">
        <f t="shared" ca="1" si="44611"/>
        <v>0.87227874090897117</v>
      </c>
      <c r="CQ8457" s="25"/>
      <c r="CR8457" s="25"/>
      <c r="CS8457" s="25"/>
      <c r="CT8457" s="25"/>
      <c r="CU8457" s="25"/>
      <c r="CV8457" s="25"/>
      <c r="CW8457" s="25"/>
      <c r="CX8457" s="25"/>
      <c r="CY8457" s="25"/>
      <c r="CZ8457" s="25"/>
      <c r="DA8457" s="25"/>
      <c r="DB8457" s="25"/>
      <c r="DC8457" s="25"/>
      <c r="DD8457" s="25"/>
      <c r="DE8457" s="40"/>
      <c r="DF8457" s="50"/>
      <c r="DG8457" s="7">
        <v>3</v>
      </c>
      <c r="DH8457" s="1">
        <f t="shared" ca="1" si="44612"/>
        <v>0.23714300153605961</v>
      </c>
      <c r="DI8457" s="1">
        <f t="shared" ca="1" si="44613"/>
        <v>0.99972026297372663</v>
      </c>
      <c r="DJ8457" s="1">
        <f t="shared" ca="1" si="44614"/>
        <v>0.99999999914290516</v>
      </c>
      <c r="DK8457" s="1">
        <f t="shared" ca="1" si="44615"/>
        <v>0.99999993535162934</v>
      </c>
      <c r="DL8457" s="1">
        <f t="shared" ca="1" si="44616"/>
        <v>0.99999996339518749</v>
      </c>
      <c r="DM8457" s="1">
        <f t="shared" ca="1" si="44617"/>
        <v>0.99495651513458938</v>
      </c>
      <c r="DN8457" s="14"/>
      <c r="DO8457" s="50"/>
      <c r="DP8457" s="7">
        <v>3</v>
      </c>
      <c r="DQ8457" s="1">
        <f t="shared" ca="1" si="44618"/>
        <v>0.42673007297672289</v>
      </c>
      <c r="DR8457" s="1">
        <f t="shared" ca="1" si="44619"/>
        <v>0.99854586612345986</v>
      </c>
      <c r="DS8457" s="1">
        <f t="shared" ca="1" si="44620"/>
        <v>0.99999425818624654</v>
      </c>
      <c r="DT8457" s="1">
        <f t="shared" ca="1" si="44621"/>
        <v>0.99999983998726261</v>
      </c>
      <c r="DU8457" s="1">
        <f t="shared" ca="1" si="44622"/>
        <v>0.99989574503543244</v>
      </c>
      <c r="DV8457" s="1">
        <f t="shared" ca="1" si="44623"/>
        <v>0.92649390909487328</v>
      </c>
      <c r="DW8457" s="14"/>
      <c r="DX8457" s="14"/>
      <c r="DY8457" s="14"/>
      <c r="DZ8457" s="14"/>
      <c r="EA8457" s="14"/>
      <c r="EB8457" s="14"/>
      <c r="EC8457" s="14"/>
      <c r="ED8457" s="14"/>
      <c r="EE8457" s="14"/>
      <c r="EF8457" s="19"/>
      <c r="EG8457" s="23"/>
      <c r="EH8457" s="14"/>
      <c r="EI8457" s="14"/>
      <c r="EJ8457" s="14"/>
      <c r="EK8457" s="14"/>
      <c r="EL8457" s="14"/>
      <c r="EM8457" s="14"/>
      <c r="EN8457" s="25"/>
      <c r="EO8457" s="25"/>
      <c r="EP8457" s="25"/>
      <c r="EQ8457" s="25"/>
      <c r="ER8457" s="25"/>
      <c r="ES8457" s="25"/>
      <c r="ET8457" s="23"/>
      <c r="EU8457" s="14"/>
      <c r="EV8457" s="14"/>
      <c r="EW8457" s="14"/>
      <c r="EX8457" s="14"/>
      <c r="EY8457" s="14"/>
      <c r="EZ8457" s="14"/>
      <c r="FA8457" s="14"/>
      <c r="FB8457" s="14"/>
      <c r="FC8457" s="19"/>
    </row>
    <row r="8458" spans="1:159" x14ac:dyDescent="0.2">
      <c r="A8458" s="55"/>
      <c r="B8458" s="18">
        <v>18</v>
      </c>
      <c r="C8458" s="1">
        <f>学習データ!C8424*$B$37</f>
        <v>0</v>
      </c>
      <c r="D8458" s="1">
        <f>学習データ!D8424*$B$37</f>
        <v>0</v>
      </c>
      <c r="E8458" s="1">
        <f>学習データ!E8424*$B$37</f>
        <v>0</v>
      </c>
      <c r="F8458" s="1">
        <f>学習データ!F8424*$B$37</f>
        <v>0</v>
      </c>
      <c r="G8458" s="1">
        <f>学習データ!G8424*$B$37</f>
        <v>0</v>
      </c>
      <c r="H8458" s="1">
        <f>学習データ!H8424*$B$37</f>
        <v>0</v>
      </c>
      <c r="I8458" s="1">
        <f>学習データ!I8424*$B$37</f>
        <v>0</v>
      </c>
      <c r="J8458" s="1">
        <f>学習データ!J8424*$B$37</f>
        <v>0</v>
      </c>
      <c r="K8458" s="1">
        <f>学習データ!K8424*$B$37</f>
        <v>0</v>
      </c>
      <c r="L8458" s="1">
        <f>学習データ!L8424*$B$37</f>
        <v>15</v>
      </c>
      <c r="M8458" s="1">
        <f>学習データ!M8424*$B$37</f>
        <v>28</v>
      </c>
      <c r="N8458" s="1">
        <f>学習データ!N8424*$B$37</f>
        <v>0</v>
      </c>
      <c r="O8458" s="1">
        <f>学習データ!O8424*$B$37</f>
        <v>0</v>
      </c>
      <c r="P8458" s="1">
        <f>学習データ!P8424*$B$37</f>
        <v>0</v>
      </c>
      <c r="Q8458" s="1">
        <f>学習データ!Q8424*$B$37</f>
        <v>0</v>
      </c>
      <c r="R8458" s="1">
        <f>学習データ!R8424*$B$37</f>
        <v>87</v>
      </c>
      <c r="S8458" s="1">
        <f>学習データ!S8424*$B$37</f>
        <v>249</v>
      </c>
      <c r="T8458" s="1">
        <f>学習データ!T8424*$B$37</f>
        <v>243</v>
      </c>
      <c r="U8458" s="1">
        <f>学習データ!U8424*$B$37</f>
        <v>41</v>
      </c>
      <c r="V8458" s="1">
        <f>学習データ!V8424*$B$37</f>
        <v>0</v>
      </c>
      <c r="W8458" s="1">
        <f>学習データ!W8424*$B$37</f>
        <v>0</v>
      </c>
      <c r="X8458" s="1">
        <f>学習データ!X8424*$B$37</f>
        <v>0</v>
      </c>
      <c r="Y8458" s="1">
        <f>学習データ!Y8424*$B$37</f>
        <v>0</v>
      </c>
      <c r="Z8458" s="1">
        <f>学習データ!Z8424*$B$37</f>
        <v>0</v>
      </c>
      <c r="AA8458" s="1">
        <f>学習データ!AA8424*$B$37</f>
        <v>0</v>
      </c>
      <c r="AB8458" s="1">
        <f>学習データ!AB8424*$B$37</f>
        <v>0</v>
      </c>
      <c r="AC8458" s="1">
        <f>学習データ!AC8424*$B$37</f>
        <v>0</v>
      </c>
      <c r="AD8458" s="1">
        <f>学習データ!AD8424*$B$37</f>
        <v>0</v>
      </c>
      <c r="AE8458" s="14"/>
      <c r="AF8458" s="7">
        <v>0</v>
      </c>
      <c r="AG8458" s="1">
        <f>IF(学習データ!AG8407=0,1,0)</f>
        <v>0</v>
      </c>
      <c r="AH8458" s="29"/>
      <c r="AI8458" s="25"/>
      <c r="AJ8458" s="25"/>
      <c r="AK8458" s="25"/>
      <c r="AL8458" s="25"/>
      <c r="AM8458" s="25"/>
      <c r="AN8458" s="25"/>
      <c r="AO8458" s="25"/>
      <c r="AP8458" s="25"/>
      <c r="AQ8458" s="25"/>
      <c r="AR8458" s="25"/>
      <c r="AS8458" s="25"/>
      <c r="AT8458" s="25"/>
      <c r="AU8458" s="25"/>
      <c r="AV8458" s="25"/>
      <c r="AW8458" s="25"/>
      <c r="AX8458" s="25"/>
      <c r="AY8458" s="25"/>
      <c r="AZ8458" s="25"/>
      <c r="BA8458" s="25"/>
      <c r="BB8458" s="25"/>
      <c r="BC8458" s="25"/>
      <c r="BD8458" s="25"/>
      <c r="BE8458" s="25"/>
      <c r="BF8458" s="25"/>
      <c r="BG8458" s="25"/>
      <c r="BH8458" s="25"/>
      <c r="BI8458" s="25"/>
      <c r="BJ8458" s="25"/>
      <c r="BK8458" s="25"/>
      <c r="BL8458" s="25"/>
      <c r="BM8458" s="25"/>
      <c r="BN8458" s="25"/>
      <c r="BO8458" s="25"/>
      <c r="BP8458" s="25"/>
      <c r="BQ8458" s="23"/>
      <c r="BR8458" s="7">
        <v>4</v>
      </c>
      <c r="BS8458" s="1">
        <f t="shared" ca="1" si="44590"/>
        <v>0.23714300153605961</v>
      </c>
      <c r="BT8458" s="1">
        <f t="shared" ca="1" si="44591"/>
        <v>0.23714300153605961</v>
      </c>
      <c r="BU8458" s="1">
        <f t="shared" ca="1" si="44592"/>
        <v>0.19281518415889184</v>
      </c>
      <c r="BV8458" s="1">
        <f t="shared" ca="1" si="44593"/>
        <v>3.9569597696661237E-3</v>
      </c>
      <c r="BW8458" s="1">
        <f t="shared" ca="1" si="44594"/>
        <v>0.12002697773308545</v>
      </c>
      <c r="BX8458" s="1">
        <f t="shared" ca="1" si="44595"/>
        <v>0.7763746996965748</v>
      </c>
      <c r="BY8458" s="1">
        <f t="shared" ca="1" si="44596"/>
        <v>0.89622348153801878</v>
      </c>
      <c r="BZ8458" s="1">
        <f t="shared" ca="1" si="44597"/>
        <v>0.85870167151572552</v>
      </c>
      <c r="CA8458" s="1">
        <f t="shared" ca="1" si="44598"/>
        <v>0.1539985781668054</v>
      </c>
      <c r="CB8458" s="1">
        <f t="shared" ca="1" si="44599"/>
        <v>0.15337146592622794</v>
      </c>
      <c r="CC8458" s="1">
        <f t="shared" ca="1" si="44600"/>
        <v>0.15289412145950662</v>
      </c>
      <c r="CD8458" s="25"/>
      <c r="CE8458" s="7">
        <v>4</v>
      </c>
      <c r="CF8458" s="1">
        <f t="shared" ca="1" si="44601"/>
        <v>0.42673007297672289</v>
      </c>
      <c r="CG8458" s="1">
        <f t="shared" ca="1" si="44602"/>
        <v>0.42673007297672289</v>
      </c>
      <c r="CH8458" s="1">
        <f t="shared" ca="1" si="44603"/>
        <v>0.42648879262445638</v>
      </c>
      <c r="CI8458" s="1">
        <f t="shared" ca="1" si="44604"/>
        <v>0.76217907292388498</v>
      </c>
      <c r="CJ8458" s="1">
        <f t="shared" ca="1" si="44605"/>
        <v>0.97218699024658639</v>
      </c>
      <c r="CK8458" s="1">
        <f t="shared" ca="1" si="44606"/>
        <v>0.99186164373321584</v>
      </c>
      <c r="CL8458" s="1">
        <f t="shared" ca="1" si="44607"/>
        <v>0.98998068611575152</v>
      </c>
      <c r="CM8458" s="1">
        <f t="shared" ca="1" si="44608"/>
        <v>0.99968106928642486</v>
      </c>
      <c r="CN8458" s="1">
        <f t="shared" ca="1" si="44609"/>
        <v>0.99864286791317392</v>
      </c>
      <c r="CO8458" s="1">
        <f t="shared" ca="1" si="44610"/>
        <v>0.99865200827656442</v>
      </c>
      <c r="CP8458" s="1">
        <f t="shared" ca="1" si="44611"/>
        <v>0.99885492318748625</v>
      </c>
      <c r="CQ8458" s="25"/>
      <c r="CR8458" s="25"/>
      <c r="CS8458" s="25"/>
      <c r="CT8458" s="25"/>
      <c r="CU8458" s="25"/>
      <c r="CV8458" s="25"/>
      <c r="CW8458" s="25"/>
      <c r="CX8458" s="25"/>
      <c r="CY8458" s="25"/>
      <c r="CZ8458" s="25"/>
      <c r="DA8458" s="25"/>
      <c r="DB8458" s="25"/>
      <c r="DC8458" s="25"/>
      <c r="DD8458" s="25"/>
      <c r="DE8458" s="40"/>
      <c r="DF8458" s="50"/>
      <c r="DG8458" s="7">
        <v>4</v>
      </c>
      <c r="DH8458" s="1">
        <f t="shared" ca="1" si="44612"/>
        <v>0.22959545698274017</v>
      </c>
      <c r="DI8458" s="1">
        <f t="shared" ca="1" si="44613"/>
        <v>0.99999998781315658</v>
      </c>
      <c r="DJ8458" s="1">
        <f t="shared" ca="1" si="44614"/>
        <v>0.99999999791753291</v>
      </c>
      <c r="DK8458" s="1">
        <f t="shared" ca="1" si="44615"/>
        <v>0.99999999041634446</v>
      </c>
      <c r="DL8458" s="1">
        <f t="shared" ca="1" si="44616"/>
        <v>0.95052146184230202</v>
      </c>
      <c r="DM8458" s="1">
        <f t="shared" ca="1" si="44617"/>
        <v>0.23714300153605961</v>
      </c>
      <c r="DN8458" s="14"/>
      <c r="DO8458" s="50"/>
      <c r="DP8458" s="7">
        <v>4</v>
      </c>
      <c r="DQ8458" s="1">
        <f t="shared" ca="1" si="44618"/>
        <v>0.81548565898869141</v>
      </c>
      <c r="DR8458" s="1">
        <f t="shared" ca="1" si="44619"/>
        <v>0.99998999030057523</v>
      </c>
      <c r="DS8458" s="1">
        <f t="shared" ca="1" si="44620"/>
        <v>0.99999953996251323</v>
      </c>
      <c r="DT8458" s="1">
        <f t="shared" ca="1" si="44621"/>
        <v>0.99996412680009061</v>
      </c>
      <c r="DU8458" s="1">
        <f t="shared" ca="1" si="44622"/>
        <v>0.99839295464855327</v>
      </c>
      <c r="DV8458" s="1">
        <f t="shared" ca="1" si="44623"/>
        <v>0.42673007297672289</v>
      </c>
      <c r="DW8458" s="14"/>
      <c r="DX8458" s="14"/>
      <c r="DY8458" s="14"/>
      <c r="DZ8458" s="14"/>
      <c r="EA8458" s="14"/>
      <c r="EB8458" s="14"/>
      <c r="EC8458" s="14"/>
      <c r="ED8458" s="14"/>
      <c r="EE8458" s="14"/>
      <c r="EF8458" s="19"/>
      <c r="EG8458" s="23"/>
      <c r="EH8458" s="50">
        <v>4</v>
      </c>
      <c r="EI8458" s="7">
        <v>0</v>
      </c>
      <c r="EJ8458" s="7">
        <v>1</v>
      </c>
      <c r="EK8458" s="7">
        <v>2</v>
      </c>
      <c r="EL8458" s="7">
        <v>3</v>
      </c>
      <c r="EM8458" s="7">
        <v>4</v>
      </c>
      <c r="EN8458" s="25"/>
      <c r="EO8458" s="25"/>
      <c r="EP8458" s="25"/>
      <c r="EQ8458" s="25"/>
      <c r="ER8458" s="25"/>
      <c r="ES8458" s="25"/>
      <c r="ET8458" s="23"/>
      <c r="EU8458" s="14"/>
      <c r="EV8458" s="14"/>
      <c r="EW8458" s="14"/>
      <c r="EX8458" s="14"/>
      <c r="EY8458" s="14"/>
      <c r="EZ8458" s="14"/>
      <c r="FA8458" s="14"/>
      <c r="FB8458" s="14"/>
      <c r="FC8458" s="19"/>
    </row>
    <row r="8459" spans="1:159" x14ac:dyDescent="0.2">
      <c r="A8459" s="55"/>
      <c r="B8459" s="18">
        <v>19</v>
      </c>
      <c r="C8459" s="1">
        <f>学習データ!C8425*$B$37</f>
        <v>0</v>
      </c>
      <c r="D8459" s="1">
        <f>学習データ!D8425*$B$37</f>
        <v>0</v>
      </c>
      <c r="E8459" s="1">
        <f>学習データ!E8425*$B$37</f>
        <v>0</v>
      </c>
      <c r="F8459" s="1">
        <f>学習データ!F8425*$B$37</f>
        <v>0</v>
      </c>
      <c r="G8459" s="1">
        <f>学習データ!G8425*$B$37</f>
        <v>0</v>
      </c>
      <c r="H8459" s="1">
        <f>学習データ!H8425*$B$37</f>
        <v>0</v>
      </c>
      <c r="I8459" s="1">
        <f>学習データ!I8425*$B$37</f>
        <v>29</v>
      </c>
      <c r="J8459" s="1">
        <f>学習データ!J8425*$B$37</f>
        <v>80</v>
      </c>
      <c r="K8459" s="1">
        <f>学習データ!K8425*$B$37</f>
        <v>16</v>
      </c>
      <c r="L8459" s="1">
        <f>学習データ!L8425*$B$37</f>
        <v>0</v>
      </c>
      <c r="M8459" s="1">
        <f>学習データ!M8425*$B$37</f>
        <v>0</v>
      </c>
      <c r="N8459" s="1">
        <f>学習データ!N8425*$B$37</f>
        <v>0</v>
      </c>
      <c r="O8459" s="1">
        <f>学習データ!O8425*$B$37</f>
        <v>0</v>
      </c>
      <c r="P8459" s="1">
        <f>学習データ!P8425*$B$37</f>
        <v>45</v>
      </c>
      <c r="Q8459" s="1">
        <f>学習データ!Q8425*$B$37</f>
        <v>196</v>
      </c>
      <c r="R8459" s="1">
        <f>学習データ!R8425*$B$37</f>
        <v>249</v>
      </c>
      <c r="S8459" s="1">
        <f>学習データ!S8425*$B$37</f>
        <v>220</v>
      </c>
      <c r="T8459" s="1">
        <f>学習データ!T8425*$B$37</f>
        <v>64</v>
      </c>
      <c r="U8459" s="1">
        <f>学習データ!U8425*$B$37</f>
        <v>0</v>
      </c>
      <c r="V8459" s="1">
        <f>学習データ!V8425*$B$37</f>
        <v>0</v>
      </c>
      <c r="W8459" s="1">
        <f>学習データ!W8425*$B$37</f>
        <v>0</v>
      </c>
      <c r="X8459" s="1">
        <f>学習データ!X8425*$B$37</f>
        <v>0</v>
      </c>
      <c r="Y8459" s="1">
        <f>学習データ!Y8425*$B$37</f>
        <v>0</v>
      </c>
      <c r="Z8459" s="1">
        <f>学習データ!Z8425*$B$37</f>
        <v>0</v>
      </c>
      <c r="AA8459" s="1">
        <f>学習データ!AA8425*$B$37</f>
        <v>0</v>
      </c>
      <c r="AB8459" s="1">
        <f>学習データ!AB8425*$B$37</f>
        <v>0</v>
      </c>
      <c r="AC8459" s="1">
        <f>学習データ!AC8425*$B$37</f>
        <v>0</v>
      </c>
      <c r="AD8459" s="1">
        <f>学習データ!AD8425*$B$37</f>
        <v>0</v>
      </c>
      <c r="AE8459" s="14"/>
      <c r="AF8459" s="7">
        <v>1</v>
      </c>
      <c r="AG8459" s="1">
        <f>IF(学習データ!AG8407=1,1,0)</f>
        <v>0</v>
      </c>
      <c r="AH8459" s="29"/>
      <c r="AI8459" s="25"/>
      <c r="AJ8459" s="25"/>
      <c r="AK8459" s="25"/>
      <c r="AL8459" s="25"/>
      <c r="AM8459" s="25"/>
      <c r="AN8459" s="25"/>
      <c r="AO8459" s="25"/>
      <c r="AP8459" s="25"/>
      <c r="AQ8459" s="25"/>
      <c r="AR8459" s="25"/>
      <c r="AS8459" s="25"/>
      <c r="AT8459" s="25"/>
      <c r="AU8459" s="25"/>
      <c r="AV8459" s="25"/>
      <c r="AW8459" s="25"/>
      <c r="AX8459" s="25"/>
      <c r="AY8459" s="25"/>
      <c r="AZ8459" s="25"/>
      <c r="BA8459" s="25"/>
      <c r="BB8459" s="25"/>
      <c r="BC8459" s="25"/>
      <c r="BD8459" s="25"/>
      <c r="BE8459" s="25"/>
      <c r="BF8459" s="25"/>
      <c r="BG8459" s="25"/>
      <c r="BH8459" s="25"/>
      <c r="BI8459" s="25"/>
      <c r="BJ8459" s="25"/>
      <c r="BK8459" s="25"/>
      <c r="BL8459" s="25"/>
      <c r="BM8459" s="25"/>
      <c r="BN8459" s="25"/>
      <c r="BO8459" s="25"/>
      <c r="BP8459" s="25"/>
      <c r="BQ8459" s="23"/>
      <c r="BR8459" s="7">
        <v>5</v>
      </c>
      <c r="BS8459" s="1">
        <f t="shared" ca="1" si="44590"/>
        <v>0.23714300153605961</v>
      </c>
      <c r="BT8459" s="1">
        <f t="shared" ca="1" si="44591"/>
        <v>0.23714300153605961</v>
      </c>
      <c r="BU8459" s="1">
        <f t="shared" ca="1" si="44592"/>
        <v>0.22475134676406347</v>
      </c>
      <c r="BV8459" s="1">
        <f t="shared" ca="1" si="44593"/>
        <v>5.7510547166747542E-2</v>
      </c>
      <c r="BW8459" s="1">
        <f t="shared" ca="1" si="44594"/>
        <v>0.99969346385379021</v>
      </c>
      <c r="BX8459" s="1">
        <f t="shared" ca="1" si="44595"/>
        <v>0.99999979906470404</v>
      </c>
      <c r="BY8459" s="1">
        <f t="shared" ca="1" si="44596"/>
        <v>0.99999993535162934</v>
      </c>
      <c r="BZ8459" s="1">
        <f t="shared" ca="1" si="44597"/>
        <v>0.99999391342784838</v>
      </c>
      <c r="CA8459" s="1">
        <f t="shared" ca="1" si="44598"/>
        <v>0.99999996339518749</v>
      </c>
      <c r="CB8459" s="1">
        <f t="shared" ca="1" si="44599"/>
        <v>0.99999995248436147</v>
      </c>
      <c r="CC8459" s="1">
        <f t="shared" ca="1" si="44600"/>
        <v>0.99495651513458938</v>
      </c>
      <c r="CD8459" s="25"/>
      <c r="CE8459" s="7">
        <v>5</v>
      </c>
      <c r="CF8459" s="1">
        <f t="shared" ca="1" si="44601"/>
        <v>0.42673007297672289</v>
      </c>
      <c r="CG8459" s="1">
        <f t="shared" ca="1" si="44602"/>
        <v>0.42673007297672289</v>
      </c>
      <c r="CH8459" s="1">
        <f t="shared" ca="1" si="44603"/>
        <v>0.78995325511080372</v>
      </c>
      <c r="CI8459" s="1">
        <f t="shared" ca="1" si="44604"/>
        <v>0.7469332476739855</v>
      </c>
      <c r="CJ8459" s="1">
        <f t="shared" ca="1" si="44605"/>
        <v>0.99975310525226602</v>
      </c>
      <c r="CK8459" s="1">
        <f t="shared" ca="1" si="44606"/>
        <v>0.9999892467399395</v>
      </c>
      <c r="CL8459" s="1">
        <f t="shared" ca="1" si="44607"/>
        <v>0.99999983998726261</v>
      </c>
      <c r="CM8459" s="1">
        <f t="shared" ca="1" si="44608"/>
        <v>0.99999815901274847</v>
      </c>
      <c r="CN8459" s="1">
        <f t="shared" ca="1" si="44609"/>
        <v>0.99989574503543244</v>
      </c>
      <c r="CO8459" s="1">
        <f t="shared" ca="1" si="44610"/>
        <v>0.99862660952050475</v>
      </c>
      <c r="CP8459" s="1">
        <f t="shared" ca="1" si="44611"/>
        <v>0.92649390909487328</v>
      </c>
      <c r="CQ8459" s="25"/>
      <c r="CR8459" s="25"/>
      <c r="CS8459" s="25"/>
      <c r="CT8459" s="25"/>
      <c r="CU8459" s="25"/>
      <c r="CV8459" s="25"/>
      <c r="CW8459" s="25"/>
      <c r="CX8459" s="25"/>
      <c r="CY8459" s="25"/>
      <c r="CZ8459" s="25"/>
      <c r="DA8459" s="25"/>
      <c r="DB8459" s="25"/>
      <c r="DC8459" s="25"/>
      <c r="DD8459" s="25"/>
      <c r="DE8459" s="40"/>
      <c r="DF8459" s="50"/>
      <c r="DG8459" s="7">
        <v>5</v>
      </c>
      <c r="DH8459" s="1">
        <f t="shared" ca="1" si="44612"/>
        <v>0.99997328443720668</v>
      </c>
      <c r="DI8459" s="1">
        <f t="shared" ca="1" si="44613"/>
        <v>0.99999977798149797</v>
      </c>
      <c r="DJ8459" s="1">
        <f t="shared" ca="1" si="44614"/>
        <v>0.99999993264418341</v>
      </c>
      <c r="DK8459" s="1">
        <f t="shared" ca="1" si="44615"/>
        <v>0.9999311900427581</v>
      </c>
      <c r="DL8459" s="1">
        <f t="shared" ca="1" si="44616"/>
        <v>0.23714300153605961</v>
      </c>
      <c r="DM8459" s="1">
        <f t="shared" ca="1" si="44617"/>
        <v>0.23714300153605961</v>
      </c>
      <c r="DN8459" s="14"/>
      <c r="DO8459" s="50"/>
      <c r="DP8459" s="7">
        <v>5</v>
      </c>
      <c r="DQ8459" s="1">
        <f t="shared" ca="1" si="44618"/>
        <v>0.971305083362629</v>
      </c>
      <c r="DR8459" s="1">
        <f t="shared" ca="1" si="44619"/>
        <v>0.99997237863489608</v>
      </c>
      <c r="DS8459" s="1">
        <f t="shared" ca="1" si="44620"/>
        <v>0.99998580847355356</v>
      </c>
      <c r="DT8459" s="1">
        <f t="shared" ca="1" si="44621"/>
        <v>0.99899872132410583</v>
      </c>
      <c r="DU8459" s="1">
        <f t="shared" ca="1" si="44622"/>
        <v>0.43196706954901343</v>
      </c>
      <c r="DV8459" s="1">
        <f t="shared" ca="1" si="44623"/>
        <v>0.42673007297672289</v>
      </c>
      <c r="DW8459" s="14"/>
      <c r="DX8459" s="14"/>
      <c r="DY8459" s="14"/>
      <c r="DZ8459" s="14"/>
      <c r="EA8459" s="14"/>
      <c r="EB8459" s="14"/>
      <c r="EC8459" s="14"/>
      <c r="ED8459" s="14"/>
      <c r="EE8459" s="14"/>
      <c r="EF8459" s="19"/>
      <c r="EG8459" s="23"/>
      <c r="EH8459" s="50"/>
      <c r="EI8459" s="7">
        <v>1</v>
      </c>
      <c r="EJ8459" s="1">
        <f t="shared" ref="EJ8459:EJ8462" ca="1" si="44624">1/(1+EXP(-SUMPRODUCT($EI$29:$EK$31,DH8455:DJ8457)+$EL$29))</f>
        <v>0.37225101447486331</v>
      </c>
      <c r="EK8459" s="1">
        <f t="shared" ref="EK8459:EK8462" ca="1" si="44625">1/(1+EXP(-SUMPRODUCT($EI$29:$EK$31,DI8455:DK8457)+$EL$29))</f>
        <v>0.90826666244667242</v>
      </c>
      <c r="EL8459" s="1">
        <f t="shared" ref="EL8459:EL8462" ca="1" si="44626">1/(1+EXP(-SUMPRODUCT($EI$29:$EK$31,DJ8455:DL8457)+$EL$29))</f>
        <v>0.98341841109294792</v>
      </c>
      <c r="EM8459" s="1">
        <f t="shared" ref="EM8459:EM8462" ca="1" si="44627">1/(1+EXP(-SUMPRODUCT($EI$29:$EK$31,DK8455:DM8457)+$EL$29))</f>
        <v>0.99064369529002672</v>
      </c>
      <c r="EN8459" s="25"/>
      <c r="EO8459" s="25"/>
      <c r="EP8459" s="25"/>
      <c r="EQ8459" s="25"/>
      <c r="ER8459" s="25"/>
      <c r="ES8459" s="25"/>
      <c r="ET8459" s="23"/>
      <c r="EU8459" s="14"/>
      <c r="EV8459" s="14"/>
      <c r="EW8459" s="14"/>
      <c r="EX8459" s="14"/>
      <c r="EY8459" s="14"/>
      <c r="EZ8459" s="14"/>
      <c r="FA8459" s="14"/>
      <c r="FB8459" s="14"/>
      <c r="FC8459" s="19"/>
    </row>
    <row r="8460" spans="1:159" x14ac:dyDescent="0.2">
      <c r="A8460" s="55"/>
      <c r="B8460" s="18">
        <v>20</v>
      </c>
      <c r="C8460" s="1">
        <f>学習データ!C8426*$B$37</f>
        <v>0</v>
      </c>
      <c r="D8460" s="1">
        <f>学習データ!D8426*$B$37</f>
        <v>0</v>
      </c>
      <c r="E8460" s="1">
        <f>学習データ!E8426*$B$37</f>
        <v>0</v>
      </c>
      <c r="F8460" s="1">
        <f>学習データ!F8426*$B$37</f>
        <v>0</v>
      </c>
      <c r="G8460" s="1">
        <f>学習データ!G8426*$B$37</f>
        <v>0</v>
      </c>
      <c r="H8460" s="1">
        <f>学習データ!H8426*$B$37</f>
        <v>0</v>
      </c>
      <c r="I8460" s="1">
        <f>学習データ!I8426*$B$37</f>
        <v>195</v>
      </c>
      <c r="J8460" s="1">
        <f>学習データ!J8426*$B$37</f>
        <v>254</v>
      </c>
      <c r="K8460" s="1">
        <f>学習データ!K8426*$B$37</f>
        <v>223</v>
      </c>
      <c r="L8460" s="1">
        <f>学習データ!L8426*$B$37</f>
        <v>139</v>
      </c>
      <c r="M8460" s="1">
        <f>学習データ!M8426*$B$37</f>
        <v>111</v>
      </c>
      <c r="N8460" s="1">
        <f>学習データ!N8426*$B$37</f>
        <v>160</v>
      </c>
      <c r="O8460" s="1">
        <f>学習データ!O8426*$B$37</f>
        <v>210</v>
      </c>
      <c r="P8460" s="1">
        <f>学習データ!P8426*$B$37</f>
        <v>253</v>
      </c>
      <c r="Q8460" s="1">
        <f>学習データ!Q8426*$B$37</f>
        <v>254</v>
      </c>
      <c r="R8460" s="1">
        <f>学習データ!R8426*$B$37</f>
        <v>199</v>
      </c>
      <c r="S8460" s="1">
        <f>学習データ!S8426*$B$37</f>
        <v>30</v>
      </c>
      <c r="T8460" s="1">
        <f>学習データ!T8426*$B$37</f>
        <v>0</v>
      </c>
      <c r="U8460" s="1">
        <f>学習データ!U8426*$B$37</f>
        <v>0</v>
      </c>
      <c r="V8460" s="1">
        <f>学習データ!V8426*$B$37</f>
        <v>0</v>
      </c>
      <c r="W8460" s="1">
        <f>学習データ!W8426*$B$37</f>
        <v>0</v>
      </c>
      <c r="X8460" s="1">
        <f>学習データ!X8426*$B$37</f>
        <v>0</v>
      </c>
      <c r="Y8460" s="1">
        <f>学習データ!Y8426*$B$37</f>
        <v>0</v>
      </c>
      <c r="Z8460" s="1">
        <f>学習データ!Z8426*$B$37</f>
        <v>0</v>
      </c>
      <c r="AA8460" s="1">
        <f>学習データ!AA8426*$B$37</f>
        <v>0</v>
      </c>
      <c r="AB8460" s="1">
        <f>学習データ!AB8426*$B$37</f>
        <v>0</v>
      </c>
      <c r="AC8460" s="1">
        <f>学習データ!AC8426*$B$37</f>
        <v>0</v>
      </c>
      <c r="AD8460" s="1">
        <f>学習データ!AD8426*$B$37</f>
        <v>0</v>
      </c>
      <c r="AE8460" s="14"/>
      <c r="AF8460" s="7">
        <v>2</v>
      </c>
      <c r="AG8460" s="1">
        <f>IF(学習データ!AG8407=2,1,0)</f>
        <v>0</v>
      </c>
      <c r="AH8460" s="29"/>
      <c r="AI8460" s="25"/>
      <c r="AJ8460" s="25"/>
      <c r="AK8460" s="25"/>
      <c r="AL8460" s="25"/>
      <c r="AM8460" s="25"/>
      <c r="AN8460" s="25"/>
      <c r="AO8460" s="25"/>
      <c r="AP8460" s="25"/>
      <c r="AQ8460" s="25"/>
      <c r="AR8460" s="25"/>
      <c r="AS8460" s="25"/>
      <c r="AT8460" s="25"/>
      <c r="AU8460" s="25"/>
      <c r="AV8460" s="25"/>
      <c r="AW8460" s="25"/>
      <c r="AX8460" s="25"/>
      <c r="AY8460" s="25"/>
      <c r="AZ8460" s="25"/>
      <c r="BA8460" s="25"/>
      <c r="BB8460" s="25"/>
      <c r="BC8460" s="25"/>
      <c r="BD8460" s="25"/>
      <c r="BE8460" s="25"/>
      <c r="BF8460" s="25"/>
      <c r="BG8460" s="25"/>
      <c r="BH8460" s="25"/>
      <c r="BI8460" s="25"/>
      <c r="BJ8460" s="25"/>
      <c r="BK8460" s="25"/>
      <c r="BL8460" s="25"/>
      <c r="BM8460" s="25"/>
      <c r="BN8460" s="25"/>
      <c r="BO8460" s="25"/>
      <c r="BP8460" s="25"/>
      <c r="BQ8460" s="23"/>
      <c r="BR8460" s="7">
        <v>6</v>
      </c>
      <c r="BS8460" s="1">
        <f t="shared" ca="1" si="44590"/>
        <v>0.23714300153605961</v>
      </c>
      <c r="BT8460" s="1">
        <f t="shared" ca="1" si="44591"/>
        <v>0.23714300153605961</v>
      </c>
      <c r="BU8460" s="1">
        <f t="shared" ca="1" si="44592"/>
        <v>0.23078792543699156</v>
      </c>
      <c r="BV8460" s="1">
        <f t="shared" ca="1" si="44593"/>
        <v>0.99972026297372663</v>
      </c>
      <c r="BW8460" s="1">
        <f t="shared" ca="1" si="44594"/>
        <v>0.99999999914290516</v>
      </c>
      <c r="BX8460" s="1">
        <f t="shared" ca="1" si="44595"/>
        <v>0.99999779246976739</v>
      </c>
      <c r="BY8460" s="1">
        <f t="shared" ca="1" si="44596"/>
        <v>0.64213461500080238</v>
      </c>
      <c r="BZ8460" s="1">
        <f t="shared" ca="1" si="44597"/>
        <v>0.99658178313402934</v>
      </c>
      <c r="CA8460" s="1">
        <f t="shared" ca="1" si="44598"/>
        <v>0.89868241202505816</v>
      </c>
      <c r="CB8460" s="1">
        <f t="shared" ca="1" si="44599"/>
        <v>0.89661819100476048</v>
      </c>
      <c r="CC8460" s="1">
        <f t="shared" ca="1" si="44600"/>
        <v>0.23714300153605961</v>
      </c>
      <c r="CD8460" s="25"/>
      <c r="CE8460" s="7">
        <v>6</v>
      </c>
      <c r="CF8460" s="1">
        <f t="shared" ca="1" si="44601"/>
        <v>0.42673007297672289</v>
      </c>
      <c r="CG8460" s="1">
        <f t="shared" ca="1" si="44602"/>
        <v>0.42673007297672289</v>
      </c>
      <c r="CH8460" s="1">
        <f t="shared" ca="1" si="44603"/>
        <v>0.79283753865387163</v>
      </c>
      <c r="CI8460" s="1">
        <f t="shared" ca="1" si="44604"/>
        <v>0.99854586612345986</v>
      </c>
      <c r="CJ8460" s="1">
        <f t="shared" ca="1" si="44605"/>
        <v>0.99999425818624654</v>
      </c>
      <c r="CK8460" s="1">
        <f t="shared" ca="1" si="44606"/>
        <v>0.99998961738125403</v>
      </c>
      <c r="CL8460" s="1">
        <f t="shared" ca="1" si="44607"/>
        <v>0.99994943859159313</v>
      </c>
      <c r="CM8460" s="1">
        <f t="shared" ca="1" si="44608"/>
        <v>0.99055164993132228</v>
      </c>
      <c r="CN8460" s="1">
        <f t="shared" ca="1" si="44609"/>
        <v>0.86980946494182587</v>
      </c>
      <c r="CO8460" s="1">
        <f t="shared" ca="1" si="44610"/>
        <v>0.74634759615992052</v>
      </c>
      <c r="CP8460" s="1">
        <f t="shared" ca="1" si="44611"/>
        <v>0.42673007297672289</v>
      </c>
      <c r="CQ8460" s="25"/>
      <c r="CR8460" s="25"/>
      <c r="CS8460" s="25"/>
      <c r="CT8460" s="25"/>
      <c r="CU8460" s="25"/>
      <c r="CV8460" s="25"/>
      <c r="CW8460" s="25"/>
      <c r="CX8460" s="25"/>
      <c r="CY8460" s="25"/>
      <c r="CZ8460" s="25"/>
      <c r="DA8460" s="25"/>
      <c r="DB8460" s="25"/>
      <c r="DC8460" s="25"/>
      <c r="DD8460" s="25"/>
      <c r="DE8460" s="40"/>
      <c r="DF8460" s="50"/>
      <c r="DG8460" s="7">
        <v>6</v>
      </c>
      <c r="DH8460" s="1">
        <f t="shared" ca="1" si="44612"/>
        <v>0.99999995664345398</v>
      </c>
      <c r="DI8460" s="1">
        <f t="shared" ca="1" si="44613"/>
        <v>0.99999996657817758</v>
      </c>
      <c r="DJ8460" s="1">
        <f t="shared" ca="1" si="44614"/>
        <v>0.99482250887704349</v>
      </c>
      <c r="DK8460" s="1">
        <f t="shared" ca="1" si="44615"/>
        <v>0.23714300153605961</v>
      </c>
      <c r="DL8460" s="1">
        <f t="shared" ca="1" si="44616"/>
        <v>0.23714300153605961</v>
      </c>
      <c r="DM8460" s="1">
        <f t="shared" ca="1" si="44617"/>
        <v>0.23714300153605961</v>
      </c>
      <c r="DN8460" s="14"/>
      <c r="DO8460" s="50"/>
      <c r="DP8460" s="7">
        <v>6</v>
      </c>
      <c r="DQ8460" s="1">
        <f t="shared" ca="1" si="44618"/>
        <v>0.98371228108884323</v>
      </c>
      <c r="DR8460" s="1">
        <f t="shared" ca="1" si="44619"/>
        <v>0.99849113278494572</v>
      </c>
      <c r="DS8460" s="1">
        <f t="shared" ca="1" si="44620"/>
        <v>0.92574047974029372</v>
      </c>
      <c r="DT8460" s="1">
        <f t="shared" ca="1" si="44621"/>
        <v>0.43196706954901343</v>
      </c>
      <c r="DU8460" s="1">
        <f t="shared" ca="1" si="44622"/>
        <v>0.42673007297672289</v>
      </c>
      <c r="DV8460" s="1">
        <f t="shared" ca="1" si="44623"/>
        <v>0.42673007297672289</v>
      </c>
      <c r="DW8460" s="14"/>
      <c r="DX8460" s="14"/>
      <c r="DY8460" s="14"/>
      <c r="DZ8460" s="14"/>
      <c r="EA8460" s="14"/>
      <c r="EB8460" s="14"/>
      <c r="EC8460" s="14"/>
      <c r="ED8460" s="14"/>
      <c r="EE8460" s="14"/>
      <c r="EF8460" s="19"/>
      <c r="EG8460" s="23"/>
      <c r="EH8460" s="50"/>
      <c r="EI8460" s="7">
        <v>2</v>
      </c>
      <c r="EJ8460" s="1">
        <f t="shared" ca="1" si="44624"/>
        <v>0.90863950424427764</v>
      </c>
      <c r="EK8460" s="1">
        <f t="shared" ca="1" si="44625"/>
        <v>0.22779918671679325</v>
      </c>
      <c r="EL8460" s="1">
        <f t="shared" ca="1" si="44626"/>
        <v>6.3865005992747845E-2</v>
      </c>
      <c r="EM8460" s="1">
        <f t="shared" ca="1" si="44627"/>
        <v>9.1740952604609349E-2</v>
      </c>
      <c r="EN8460" s="25"/>
      <c r="EO8460" s="25"/>
      <c r="EP8460" s="25"/>
      <c r="EQ8460" s="25"/>
      <c r="ER8460" s="25"/>
      <c r="ES8460" s="25"/>
      <c r="ET8460" s="23"/>
      <c r="EU8460" s="14"/>
      <c r="EV8460" s="14"/>
      <c r="EW8460" s="14"/>
      <c r="EX8460" s="14"/>
      <c r="EY8460" s="14"/>
      <c r="EZ8460" s="14"/>
      <c r="FA8460" s="14"/>
      <c r="FB8460" s="14"/>
      <c r="FC8460" s="19"/>
    </row>
    <row r="8461" spans="1:159" x14ac:dyDescent="0.2">
      <c r="A8461" s="55"/>
      <c r="B8461" s="18">
        <v>21</v>
      </c>
      <c r="C8461" s="1">
        <f>学習データ!C8427*$B$37</f>
        <v>0</v>
      </c>
      <c r="D8461" s="1">
        <f>学習データ!D8427*$B$37</f>
        <v>0</v>
      </c>
      <c r="E8461" s="1">
        <f>学習データ!E8427*$B$37</f>
        <v>0</v>
      </c>
      <c r="F8461" s="1">
        <f>学習データ!F8427*$B$37</f>
        <v>0</v>
      </c>
      <c r="G8461" s="1">
        <f>学習データ!G8427*$B$37</f>
        <v>0</v>
      </c>
      <c r="H8461" s="1">
        <f>学習データ!H8427*$B$37</f>
        <v>0</v>
      </c>
      <c r="I8461" s="1">
        <f>学習データ!I8427*$B$37</f>
        <v>129</v>
      </c>
      <c r="J8461" s="1">
        <f>学習データ!J8427*$B$37</f>
        <v>249</v>
      </c>
      <c r="K8461" s="1">
        <f>学習データ!K8427*$B$37</f>
        <v>254</v>
      </c>
      <c r="L8461" s="1">
        <f>学習データ!L8427*$B$37</f>
        <v>254</v>
      </c>
      <c r="M8461" s="1">
        <f>学習データ!M8427*$B$37</f>
        <v>254</v>
      </c>
      <c r="N8461" s="1">
        <f>学習データ!N8427*$B$37</f>
        <v>254</v>
      </c>
      <c r="O8461" s="1">
        <f>学習データ!O8427*$B$37</f>
        <v>254</v>
      </c>
      <c r="P8461" s="1">
        <f>学習データ!P8427*$B$37</f>
        <v>221</v>
      </c>
      <c r="Q8461" s="1">
        <f>学習データ!Q8427*$B$37</f>
        <v>61</v>
      </c>
      <c r="R8461" s="1">
        <f>学習データ!R8427*$B$37</f>
        <v>0</v>
      </c>
      <c r="S8461" s="1">
        <f>学習データ!S8427*$B$37</f>
        <v>0</v>
      </c>
      <c r="T8461" s="1">
        <f>学習データ!T8427*$B$37</f>
        <v>0</v>
      </c>
      <c r="U8461" s="1">
        <f>学習データ!U8427*$B$37</f>
        <v>0</v>
      </c>
      <c r="V8461" s="1">
        <f>学習データ!V8427*$B$37</f>
        <v>0</v>
      </c>
      <c r="W8461" s="1">
        <f>学習データ!W8427*$B$37</f>
        <v>0</v>
      </c>
      <c r="X8461" s="1">
        <f>学習データ!X8427*$B$37</f>
        <v>0</v>
      </c>
      <c r="Y8461" s="1">
        <f>学習データ!Y8427*$B$37</f>
        <v>0</v>
      </c>
      <c r="Z8461" s="1">
        <f>学習データ!Z8427*$B$37</f>
        <v>0</v>
      </c>
      <c r="AA8461" s="1">
        <f>学習データ!AA8427*$B$37</f>
        <v>0</v>
      </c>
      <c r="AB8461" s="1">
        <f>学習データ!AB8427*$B$37</f>
        <v>0</v>
      </c>
      <c r="AC8461" s="1">
        <f>学習データ!AC8427*$B$37</f>
        <v>0</v>
      </c>
      <c r="AD8461" s="1">
        <f>学習データ!AD8427*$B$37</f>
        <v>0</v>
      </c>
      <c r="AE8461" s="14"/>
      <c r="AF8461" s="7">
        <v>3</v>
      </c>
      <c r="AG8461" s="1">
        <f>IF(学習データ!AG8407=3,1,0)</f>
        <v>0</v>
      </c>
      <c r="AH8461" s="29"/>
      <c r="AI8461" s="25"/>
      <c r="AJ8461" s="25"/>
      <c r="AK8461" s="25"/>
      <c r="AL8461" s="25"/>
      <c r="AM8461" s="25"/>
      <c r="AN8461" s="25"/>
      <c r="AO8461" s="25"/>
      <c r="AP8461" s="25"/>
      <c r="AQ8461" s="25"/>
      <c r="AR8461" s="25"/>
      <c r="AS8461" s="25"/>
      <c r="AT8461" s="25"/>
      <c r="AU8461" s="25"/>
      <c r="AV8461" s="25"/>
      <c r="AW8461" s="25"/>
      <c r="AX8461" s="25"/>
      <c r="AY8461" s="25"/>
      <c r="AZ8461" s="25"/>
      <c r="BA8461" s="25"/>
      <c r="BB8461" s="25"/>
      <c r="BC8461" s="25"/>
      <c r="BD8461" s="25"/>
      <c r="BE8461" s="25"/>
      <c r="BF8461" s="25"/>
      <c r="BG8461" s="25"/>
      <c r="BH8461" s="25"/>
      <c r="BI8461" s="25"/>
      <c r="BJ8461" s="25"/>
      <c r="BK8461" s="25"/>
      <c r="BL8461" s="25"/>
      <c r="BM8461" s="25"/>
      <c r="BN8461" s="25"/>
      <c r="BO8461" s="25"/>
      <c r="BP8461" s="25"/>
      <c r="BQ8461" s="23"/>
      <c r="BR8461" s="7">
        <v>7</v>
      </c>
      <c r="BS8461" s="1">
        <f t="shared" ca="1" si="44590"/>
        <v>0.18876608793294058</v>
      </c>
      <c r="BT8461" s="1">
        <f t="shared" ca="1" si="44591"/>
        <v>2.7224986592936074E-3</v>
      </c>
      <c r="BU8461" s="1">
        <f t="shared" ca="1" si="44592"/>
        <v>0.99995554347356863</v>
      </c>
      <c r="BV8461" s="1">
        <f t="shared" ca="1" si="44593"/>
        <v>0.99999998781315658</v>
      </c>
      <c r="BW8461" s="1">
        <f t="shared" ca="1" si="44594"/>
        <v>0.63964834333484222</v>
      </c>
      <c r="BX8461" s="1">
        <f t="shared" ca="1" si="44595"/>
        <v>7.2806934248990887E-2</v>
      </c>
      <c r="BY8461" s="1">
        <f t="shared" ca="1" si="44596"/>
        <v>0.83651715340169019</v>
      </c>
      <c r="BZ8461" s="1">
        <f t="shared" ca="1" si="44597"/>
        <v>0.1411033383794674</v>
      </c>
      <c r="CA8461" s="1">
        <f t="shared" ca="1" si="44598"/>
        <v>0.95052146184230202</v>
      </c>
      <c r="CB8461" s="1">
        <f t="shared" ca="1" si="44599"/>
        <v>0.15071428474238288</v>
      </c>
      <c r="CC8461" s="1">
        <f t="shared" ca="1" si="44600"/>
        <v>0.23714300153605961</v>
      </c>
      <c r="CD8461" s="25"/>
      <c r="CE8461" s="7">
        <v>7</v>
      </c>
      <c r="CF8461" s="1">
        <f t="shared" ca="1" si="44601"/>
        <v>0.42646477095303259</v>
      </c>
      <c r="CG8461" s="1">
        <f t="shared" ca="1" si="44602"/>
        <v>0.35382208714073349</v>
      </c>
      <c r="CH8461" s="1">
        <f t="shared" ca="1" si="44603"/>
        <v>0.99951429574668871</v>
      </c>
      <c r="CI8461" s="1">
        <f t="shared" ca="1" si="44604"/>
        <v>0.99689916723692362</v>
      </c>
      <c r="CJ8461" s="1">
        <f t="shared" ca="1" si="44605"/>
        <v>0.99533503567485038</v>
      </c>
      <c r="CK8461" s="1">
        <f t="shared" ca="1" si="44606"/>
        <v>0.99999953996251323</v>
      </c>
      <c r="CL8461" s="1">
        <f t="shared" ca="1" si="44607"/>
        <v>0.99992448425831626</v>
      </c>
      <c r="CM8461" s="1">
        <f t="shared" ca="1" si="44608"/>
        <v>0.99942106601794056</v>
      </c>
      <c r="CN8461" s="1">
        <f t="shared" ca="1" si="44609"/>
        <v>0.99839295464855327</v>
      </c>
      <c r="CO8461" s="1">
        <f t="shared" ca="1" si="44610"/>
        <v>0.97573662547766404</v>
      </c>
      <c r="CP8461" s="1">
        <f t="shared" ca="1" si="44611"/>
        <v>0.42673007297672289</v>
      </c>
      <c r="CQ8461" s="25"/>
      <c r="CR8461" s="25"/>
      <c r="CS8461" s="25"/>
      <c r="CT8461" s="25"/>
      <c r="CU8461" s="25"/>
      <c r="CV8461" s="25"/>
      <c r="CW8461" s="25"/>
      <c r="CX8461" s="25"/>
      <c r="CY8461" s="25"/>
      <c r="CZ8461" s="25"/>
      <c r="DA8461" s="25"/>
      <c r="DB8461" s="25"/>
      <c r="DC8461" s="25"/>
      <c r="DD8461" s="25"/>
      <c r="DE8461" s="40"/>
      <c r="DF8461" s="14"/>
      <c r="DG8461" s="14"/>
      <c r="DH8461" s="14"/>
      <c r="DI8461" s="14"/>
      <c r="DJ8461" s="14"/>
      <c r="DK8461" s="14"/>
      <c r="DL8461" s="14"/>
      <c r="DM8461" s="14"/>
      <c r="DN8461" s="14"/>
      <c r="DO8461" s="14"/>
      <c r="DP8461" s="14"/>
      <c r="DQ8461" s="14"/>
      <c r="DR8461" s="14"/>
      <c r="DS8461" s="14"/>
      <c r="DT8461" s="14"/>
      <c r="DU8461" s="14"/>
      <c r="DV8461" s="14"/>
      <c r="DW8461" s="14"/>
      <c r="DX8461" s="14"/>
      <c r="DY8461" s="14"/>
      <c r="DZ8461" s="14"/>
      <c r="EA8461" s="14"/>
      <c r="EB8461" s="14"/>
      <c r="EC8461" s="14"/>
      <c r="ED8461" s="14"/>
      <c r="EE8461" s="14"/>
      <c r="EF8461" s="19"/>
      <c r="EG8461" s="23"/>
      <c r="EH8461" s="50"/>
      <c r="EI8461" s="7">
        <v>3</v>
      </c>
      <c r="EJ8461" s="1">
        <f t="shared" ca="1" si="44624"/>
        <v>8.5843494813192291E-3</v>
      </c>
      <c r="EK8461" s="1">
        <f t="shared" ca="1" si="44625"/>
        <v>6.2266887354995519E-2</v>
      </c>
      <c r="EL8461" s="1">
        <f t="shared" ca="1" si="44626"/>
        <v>2.9812498862372118E-2</v>
      </c>
      <c r="EM8461" s="1">
        <f t="shared" ca="1" si="44627"/>
        <v>1.896007701196692E-3</v>
      </c>
      <c r="EN8461" s="25"/>
      <c r="EO8461" s="25"/>
      <c r="EP8461" s="25"/>
      <c r="EQ8461" s="25"/>
      <c r="ER8461" s="25"/>
      <c r="ES8461" s="25"/>
      <c r="ET8461" s="23"/>
      <c r="EU8461" s="14"/>
      <c r="EV8461" s="14"/>
      <c r="EW8461" s="14"/>
      <c r="EX8461" s="14"/>
      <c r="EY8461" s="14"/>
      <c r="EZ8461" s="14"/>
      <c r="FA8461" s="14"/>
      <c r="FB8461" s="14"/>
      <c r="FC8461" s="19"/>
    </row>
    <row r="8462" spans="1:159" x14ac:dyDescent="0.2">
      <c r="A8462" s="55"/>
      <c r="B8462" s="18">
        <v>22</v>
      </c>
      <c r="C8462" s="1">
        <f>学習データ!C8428*$B$37</f>
        <v>0</v>
      </c>
      <c r="D8462" s="1">
        <f>学習データ!D8428*$B$37</f>
        <v>0</v>
      </c>
      <c r="E8462" s="1">
        <f>学習データ!E8428*$B$37</f>
        <v>0</v>
      </c>
      <c r="F8462" s="1">
        <f>学習データ!F8428*$B$37</f>
        <v>0</v>
      </c>
      <c r="G8462" s="1">
        <f>学習データ!G8428*$B$37</f>
        <v>0</v>
      </c>
      <c r="H8462" s="1">
        <f>学習データ!H8428*$B$37</f>
        <v>0</v>
      </c>
      <c r="I8462" s="1">
        <f>学習データ!I8428*$B$37</f>
        <v>0</v>
      </c>
      <c r="J8462" s="1">
        <f>学習データ!J8428*$B$37</f>
        <v>129</v>
      </c>
      <c r="K8462" s="1">
        <f>学習データ!K8428*$B$37</f>
        <v>212</v>
      </c>
      <c r="L8462" s="1">
        <f>学習データ!L8428*$B$37</f>
        <v>249</v>
      </c>
      <c r="M8462" s="1">
        <f>学習データ!M8428*$B$37</f>
        <v>189</v>
      </c>
      <c r="N8462" s="1">
        <f>学習データ!N8428*$B$37</f>
        <v>139</v>
      </c>
      <c r="O8462" s="1">
        <f>学習データ!O8428*$B$37</f>
        <v>63</v>
      </c>
      <c r="P8462" s="1">
        <f>学習データ!P8428*$B$37</f>
        <v>9</v>
      </c>
      <c r="Q8462" s="1">
        <f>学習データ!Q8428*$B$37</f>
        <v>0</v>
      </c>
      <c r="R8462" s="1">
        <f>学習データ!R8428*$B$37</f>
        <v>0</v>
      </c>
      <c r="S8462" s="1">
        <f>学習データ!S8428*$B$37</f>
        <v>0</v>
      </c>
      <c r="T8462" s="1">
        <f>学習データ!T8428*$B$37</f>
        <v>0</v>
      </c>
      <c r="U8462" s="1">
        <f>学習データ!U8428*$B$37</f>
        <v>0</v>
      </c>
      <c r="V8462" s="1">
        <f>学習データ!V8428*$B$37</f>
        <v>0</v>
      </c>
      <c r="W8462" s="1">
        <f>学習データ!W8428*$B$37</f>
        <v>0</v>
      </c>
      <c r="X8462" s="1">
        <f>学習データ!X8428*$B$37</f>
        <v>0</v>
      </c>
      <c r="Y8462" s="1">
        <f>学習データ!Y8428*$B$37</f>
        <v>0</v>
      </c>
      <c r="Z8462" s="1">
        <f>学習データ!Z8428*$B$37</f>
        <v>0</v>
      </c>
      <c r="AA8462" s="1">
        <f>学習データ!AA8428*$B$37</f>
        <v>0</v>
      </c>
      <c r="AB8462" s="1">
        <f>学習データ!AB8428*$B$37</f>
        <v>0</v>
      </c>
      <c r="AC8462" s="1">
        <f>学習データ!AC8428*$B$37</f>
        <v>0</v>
      </c>
      <c r="AD8462" s="1">
        <f>学習データ!AD8428*$B$37</f>
        <v>0</v>
      </c>
      <c r="AE8462" s="14"/>
      <c r="AF8462" s="7">
        <v>4</v>
      </c>
      <c r="AG8462" s="1">
        <f>IF(学習データ!AG8407=4,1,0)</f>
        <v>0</v>
      </c>
      <c r="AH8462" s="29"/>
      <c r="AI8462" s="25"/>
      <c r="AJ8462" s="25"/>
      <c r="AK8462" s="25"/>
      <c r="AL8462" s="25"/>
      <c r="AM8462" s="25"/>
      <c r="AN8462" s="25"/>
      <c r="AO8462" s="25"/>
      <c r="AP8462" s="25"/>
      <c r="AQ8462" s="25"/>
      <c r="AR8462" s="25"/>
      <c r="AS8462" s="25"/>
      <c r="AT8462" s="25"/>
      <c r="AU8462" s="25"/>
      <c r="AV8462" s="25"/>
      <c r="AW8462" s="25"/>
      <c r="AX8462" s="25"/>
      <c r="AY8462" s="25"/>
      <c r="AZ8462" s="25"/>
      <c r="BA8462" s="25"/>
      <c r="BB8462" s="25"/>
      <c r="BC8462" s="25"/>
      <c r="BD8462" s="25"/>
      <c r="BE8462" s="25"/>
      <c r="BF8462" s="25"/>
      <c r="BG8462" s="25"/>
      <c r="BH8462" s="25"/>
      <c r="BI8462" s="25"/>
      <c r="BJ8462" s="25"/>
      <c r="BK8462" s="25"/>
      <c r="BL8462" s="25"/>
      <c r="BM8462" s="25"/>
      <c r="BN8462" s="25"/>
      <c r="BO8462" s="25"/>
      <c r="BP8462" s="25"/>
      <c r="BQ8462" s="23"/>
      <c r="BR8462" s="7">
        <v>8</v>
      </c>
      <c r="BS8462" s="1">
        <f t="shared" ca="1" si="44590"/>
        <v>0.22959545698274017</v>
      </c>
      <c r="BT8462" s="1">
        <f t="shared" ca="1" si="44591"/>
        <v>6.6591246784552707E-2</v>
      </c>
      <c r="BU8462" s="1">
        <f t="shared" ca="1" si="44592"/>
        <v>0.99704296240043433</v>
      </c>
      <c r="BV8462" s="1">
        <f t="shared" ca="1" si="44593"/>
        <v>0.99999960709466529</v>
      </c>
      <c r="BW8462" s="1">
        <f t="shared" ca="1" si="44594"/>
        <v>0.99999997648405847</v>
      </c>
      <c r="BX8462" s="1">
        <f t="shared" ca="1" si="44595"/>
        <v>0.99999999791753291</v>
      </c>
      <c r="BY8462" s="1">
        <f t="shared" ca="1" si="44596"/>
        <v>0.99999999041634446</v>
      </c>
      <c r="BZ8462" s="1">
        <f t="shared" ca="1" si="44597"/>
        <v>0.99993885733046028</v>
      </c>
      <c r="CA8462" s="1">
        <f t="shared" ca="1" si="44598"/>
        <v>0.13003447102447779</v>
      </c>
      <c r="CB8462" s="1">
        <f t="shared" ca="1" si="44599"/>
        <v>0.19419801971759712</v>
      </c>
      <c r="CC8462" s="1">
        <f t="shared" ca="1" si="44600"/>
        <v>0.23714300153605961</v>
      </c>
      <c r="CD8462" s="25"/>
      <c r="CE8462" s="7">
        <v>8</v>
      </c>
      <c r="CF8462" s="1">
        <f t="shared" ca="1" si="44601"/>
        <v>0.81548565898869141</v>
      </c>
      <c r="CG8462" s="1">
        <f t="shared" ca="1" si="44602"/>
        <v>0.36966291700973425</v>
      </c>
      <c r="CH8462" s="1">
        <f t="shared" ca="1" si="44603"/>
        <v>0.9986098509640523</v>
      </c>
      <c r="CI8462" s="1">
        <f t="shared" ca="1" si="44604"/>
        <v>0.99998999030057523</v>
      </c>
      <c r="CJ8462" s="1">
        <f t="shared" ca="1" si="44605"/>
        <v>0.99999336453281829</v>
      </c>
      <c r="CK8462" s="1">
        <f t="shared" ca="1" si="44606"/>
        <v>0.99999919643197765</v>
      </c>
      <c r="CL8462" s="1">
        <f t="shared" ca="1" si="44607"/>
        <v>0.99996412680009061</v>
      </c>
      <c r="CM8462" s="1">
        <f t="shared" ca="1" si="44608"/>
        <v>0.99382558308022761</v>
      </c>
      <c r="CN8462" s="1">
        <f t="shared" ca="1" si="44609"/>
        <v>0.9979220187853971</v>
      </c>
      <c r="CO8462" s="1">
        <f t="shared" ca="1" si="44610"/>
        <v>0.43169865431296656</v>
      </c>
      <c r="CP8462" s="1">
        <f t="shared" ca="1" si="44611"/>
        <v>0.42673007297672289</v>
      </c>
      <c r="CQ8462" s="25"/>
      <c r="CR8462" s="25"/>
      <c r="CS8462" s="25"/>
      <c r="CT8462" s="25"/>
      <c r="CU8462" s="25"/>
      <c r="CV8462" s="25"/>
      <c r="CW8462" s="25"/>
      <c r="CX8462" s="25"/>
      <c r="CY8462" s="25"/>
      <c r="CZ8462" s="25"/>
      <c r="DA8462" s="25"/>
      <c r="DB8462" s="25"/>
      <c r="DC8462" s="25"/>
      <c r="DD8462" s="25"/>
      <c r="DE8462" s="40"/>
      <c r="DF8462" s="14"/>
      <c r="DG8462" s="14"/>
      <c r="DH8462" s="14"/>
      <c r="DI8462" s="14"/>
      <c r="DJ8462" s="14"/>
      <c r="DK8462" s="14"/>
      <c r="DL8462" s="14"/>
      <c r="DM8462" s="14"/>
      <c r="DN8462" s="14"/>
      <c r="DO8462" s="14"/>
      <c r="DP8462" s="14"/>
      <c r="DQ8462" s="14"/>
      <c r="DR8462" s="14"/>
      <c r="DS8462" s="14"/>
      <c r="DT8462" s="14"/>
      <c r="DU8462" s="14"/>
      <c r="DV8462" s="14"/>
      <c r="DW8462" s="14"/>
      <c r="DX8462" s="14"/>
      <c r="DY8462" s="14"/>
      <c r="DZ8462" s="14"/>
      <c r="EA8462" s="14"/>
      <c r="EB8462" s="14"/>
      <c r="EC8462" s="14"/>
      <c r="ED8462" s="14"/>
      <c r="EE8462" s="14"/>
      <c r="EF8462" s="19"/>
      <c r="EG8462" s="23"/>
      <c r="EH8462" s="50"/>
      <c r="EI8462" s="7">
        <v>4</v>
      </c>
      <c r="EJ8462" s="1">
        <f t="shared" ca="1" si="44624"/>
        <v>6.306563633131379E-2</v>
      </c>
      <c r="EK8462" s="1">
        <f t="shared" ca="1" si="44625"/>
        <v>6.3050812577213358E-2</v>
      </c>
      <c r="EL8462" s="1">
        <f t="shared" ca="1" si="44626"/>
        <v>2.3762701278881764E-3</v>
      </c>
      <c r="EM8462" s="1">
        <f t="shared" ca="1" si="44627"/>
        <v>3.3036452100589218E-2</v>
      </c>
      <c r="EN8462" s="14"/>
      <c r="EO8462" s="14"/>
      <c r="EP8462" s="14"/>
      <c r="EQ8462" s="14"/>
      <c r="ER8462" s="14"/>
      <c r="ES8462" s="14"/>
      <c r="ET8462" s="23"/>
      <c r="EU8462" s="14"/>
      <c r="EV8462" s="14"/>
      <c r="EW8462" s="14"/>
      <c r="EX8462" s="14"/>
      <c r="EY8462" s="14"/>
      <c r="EZ8462" s="14"/>
      <c r="FA8462" s="14"/>
      <c r="FB8462" s="14"/>
      <c r="FC8462" s="19"/>
    </row>
    <row r="8463" spans="1:159" x14ac:dyDescent="0.2">
      <c r="A8463" s="55"/>
      <c r="B8463" s="18">
        <v>23</v>
      </c>
      <c r="C8463" s="1">
        <f>学習データ!C8429*$B$37</f>
        <v>0</v>
      </c>
      <c r="D8463" s="1">
        <f>学習データ!D8429*$B$37</f>
        <v>0</v>
      </c>
      <c r="E8463" s="1">
        <f>学習データ!E8429*$B$37</f>
        <v>0</v>
      </c>
      <c r="F8463" s="1">
        <f>学習データ!F8429*$B$37</f>
        <v>0</v>
      </c>
      <c r="G8463" s="1">
        <f>学習データ!G8429*$B$37</f>
        <v>0</v>
      </c>
      <c r="H8463" s="1">
        <f>学習データ!H8429*$B$37</f>
        <v>0</v>
      </c>
      <c r="I8463" s="1">
        <f>学習データ!I8429*$B$37</f>
        <v>0</v>
      </c>
      <c r="J8463" s="1">
        <f>学習データ!J8429*$B$37</f>
        <v>0</v>
      </c>
      <c r="K8463" s="1">
        <f>学習データ!K8429*$B$37</f>
        <v>1</v>
      </c>
      <c r="L8463" s="1">
        <f>学習データ!L8429*$B$37</f>
        <v>3</v>
      </c>
      <c r="M8463" s="1">
        <f>学習データ!M8429*$B$37</f>
        <v>0</v>
      </c>
      <c r="N8463" s="1">
        <f>学習データ!N8429*$B$37</f>
        <v>0</v>
      </c>
      <c r="O8463" s="1">
        <f>学習データ!O8429*$B$37</f>
        <v>0</v>
      </c>
      <c r="P8463" s="1">
        <f>学習データ!P8429*$B$37</f>
        <v>0</v>
      </c>
      <c r="Q8463" s="1">
        <f>学習データ!Q8429*$B$37</f>
        <v>0</v>
      </c>
      <c r="R8463" s="1">
        <f>学習データ!R8429*$B$37</f>
        <v>0</v>
      </c>
      <c r="S8463" s="1">
        <f>学習データ!S8429*$B$37</f>
        <v>0</v>
      </c>
      <c r="T8463" s="1">
        <f>学習データ!T8429*$B$37</f>
        <v>0</v>
      </c>
      <c r="U8463" s="1">
        <f>学習データ!U8429*$B$37</f>
        <v>0</v>
      </c>
      <c r="V8463" s="1">
        <f>学習データ!V8429*$B$37</f>
        <v>0</v>
      </c>
      <c r="W8463" s="1">
        <f>学習データ!W8429*$B$37</f>
        <v>0</v>
      </c>
      <c r="X8463" s="1">
        <f>学習データ!X8429*$B$37</f>
        <v>0</v>
      </c>
      <c r="Y8463" s="1">
        <f>学習データ!Y8429*$B$37</f>
        <v>0</v>
      </c>
      <c r="Z8463" s="1">
        <f>学習データ!Z8429*$B$37</f>
        <v>0</v>
      </c>
      <c r="AA8463" s="1">
        <f>学習データ!AA8429*$B$37</f>
        <v>0</v>
      </c>
      <c r="AB8463" s="1">
        <f>学習データ!AB8429*$B$37</f>
        <v>0</v>
      </c>
      <c r="AC8463" s="1">
        <f>学習データ!AC8429*$B$37</f>
        <v>0</v>
      </c>
      <c r="AD8463" s="1">
        <f>学習データ!AD8429*$B$37</f>
        <v>0</v>
      </c>
      <c r="AE8463" s="14"/>
      <c r="AF8463" s="7">
        <v>5</v>
      </c>
      <c r="AG8463" s="1">
        <f>IF(学習データ!AG8407=5,1,0)</f>
        <v>1</v>
      </c>
      <c r="AH8463" s="29"/>
      <c r="AI8463" s="25"/>
      <c r="AJ8463" s="25"/>
      <c r="AK8463" s="25"/>
      <c r="AL8463" s="25"/>
      <c r="AM8463" s="25"/>
      <c r="AN8463" s="25"/>
      <c r="AO8463" s="25"/>
      <c r="AP8463" s="25"/>
      <c r="AQ8463" s="25"/>
      <c r="AR8463" s="25"/>
      <c r="AS8463" s="25"/>
      <c r="AT8463" s="25"/>
      <c r="AU8463" s="25"/>
      <c r="AV8463" s="25"/>
      <c r="AW8463" s="25"/>
      <c r="AX8463" s="25"/>
      <c r="AY8463" s="25"/>
      <c r="AZ8463" s="25"/>
      <c r="BA8463" s="25"/>
      <c r="BB8463" s="25"/>
      <c r="BC8463" s="25"/>
      <c r="BD8463" s="25"/>
      <c r="BE8463" s="25"/>
      <c r="BF8463" s="25"/>
      <c r="BG8463" s="25"/>
      <c r="BH8463" s="25"/>
      <c r="BI8463" s="25"/>
      <c r="BJ8463" s="25"/>
      <c r="BK8463" s="25"/>
      <c r="BL8463" s="25"/>
      <c r="BM8463" s="25"/>
      <c r="BN8463" s="25"/>
      <c r="BO8463" s="25"/>
      <c r="BP8463" s="25"/>
      <c r="BQ8463" s="23"/>
      <c r="BR8463" s="7">
        <v>9</v>
      </c>
      <c r="BS8463" s="1">
        <f t="shared" ca="1" si="44590"/>
        <v>0.28439515117640884</v>
      </c>
      <c r="BT8463" s="1">
        <f t="shared" ca="1" si="44591"/>
        <v>0.77560182375738396</v>
      </c>
      <c r="BU8463" s="1">
        <f t="shared" ca="1" si="44592"/>
        <v>0.99999977798149797</v>
      </c>
      <c r="BV8463" s="1">
        <f t="shared" ca="1" si="44593"/>
        <v>0.99999291663564038</v>
      </c>
      <c r="BW8463" s="1">
        <f t="shared" ca="1" si="44594"/>
        <v>0.99124930321537319</v>
      </c>
      <c r="BX8463" s="1">
        <f t="shared" ca="1" si="44595"/>
        <v>0.99999900233163153</v>
      </c>
      <c r="BY8463" s="1">
        <f t="shared" ca="1" si="44596"/>
        <v>0.9999311900427581</v>
      </c>
      <c r="BZ8463" s="1">
        <f t="shared" ca="1" si="44597"/>
        <v>0.16444411557311089</v>
      </c>
      <c r="CA8463" s="1">
        <f t="shared" ca="1" si="44598"/>
        <v>0.19205833347226625</v>
      </c>
      <c r="CB8463" s="1">
        <f t="shared" ca="1" si="44599"/>
        <v>0.23714300153605961</v>
      </c>
      <c r="CC8463" s="1">
        <f t="shared" ca="1" si="44600"/>
        <v>0.23714300153605961</v>
      </c>
      <c r="CD8463" s="25"/>
      <c r="CE8463" s="7">
        <v>9</v>
      </c>
      <c r="CF8463" s="1">
        <f t="shared" ca="1" si="44601"/>
        <v>0.78478393302781368</v>
      </c>
      <c r="CG8463" s="1">
        <f t="shared" ca="1" si="44602"/>
        <v>0.96332658739171217</v>
      </c>
      <c r="CH8463" s="1">
        <f t="shared" ca="1" si="44603"/>
        <v>0.99931101225875407</v>
      </c>
      <c r="CI8463" s="1">
        <f t="shared" ca="1" si="44604"/>
        <v>0.99970978232324847</v>
      </c>
      <c r="CJ8463" s="1">
        <f t="shared" ca="1" si="44605"/>
        <v>0.99697944828338814</v>
      </c>
      <c r="CK8463" s="1">
        <f t="shared" ca="1" si="44606"/>
        <v>0.99983243058493265</v>
      </c>
      <c r="CL8463" s="1">
        <f t="shared" ca="1" si="44607"/>
        <v>0.99899872132410583</v>
      </c>
      <c r="CM8463" s="1">
        <f t="shared" ca="1" si="44608"/>
        <v>0.99811872211457309</v>
      </c>
      <c r="CN8463" s="1">
        <f t="shared" ca="1" si="44609"/>
        <v>0.43196706954901343</v>
      </c>
      <c r="CO8463" s="1">
        <f t="shared" ca="1" si="44610"/>
        <v>0.42673007297672289</v>
      </c>
      <c r="CP8463" s="1">
        <f t="shared" ca="1" si="44611"/>
        <v>0.42673007297672289</v>
      </c>
      <c r="CQ8463" s="25"/>
      <c r="CR8463" s="25"/>
      <c r="CS8463" s="25"/>
      <c r="CT8463" s="25"/>
      <c r="CU8463" s="25"/>
      <c r="CV8463" s="25"/>
      <c r="CW8463" s="25"/>
      <c r="CX8463" s="25"/>
      <c r="CY8463" s="25"/>
      <c r="CZ8463" s="25"/>
      <c r="DA8463" s="25"/>
      <c r="DB8463" s="25"/>
      <c r="DC8463" s="25"/>
      <c r="DD8463" s="25"/>
      <c r="DE8463" s="40"/>
      <c r="DF8463" s="14"/>
      <c r="DG8463" s="14"/>
      <c r="DH8463" s="14"/>
      <c r="DI8463" s="14"/>
      <c r="DJ8463" s="14"/>
      <c r="DK8463" s="14"/>
      <c r="DL8463" s="14"/>
      <c r="DM8463" s="14"/>
      <c r="DN8463" s="14"/>
      <c r="DO8463" s="14"/>
      <c r="DP8463" s="14"/>
      <c r="DQ8463" s="14"/>
      <c r="DR8463" s="14"/>
      <c r="DS8463" s="14"/>
      <c r="DT8463" s="14"/>
      <c r="DU8463" s="14"/>
      <c r="DV8463" s="14"/>
      <c r="DW8463" s="14"/>
      <c r="DX8463" s="14"/>
      <c r="DY8463" s="14"/>
      <c r="DZ8463" s="14"/>
      <c r="EA8463" s="14"/>
      <c r="EB8463" s="14"/>
      <c r="EC8463" s="14"/>
      <c r="ED8463" s="14"/>
      <c r="EE8463" s="14"/>
      <c r="EF8463" s="19"/>
      <c r="EG8463" s="23"/>
      <c r="EH8463" s="25"/>
      <c r="EI8463" s="25"/>
      <c r="EJ8463" s="25"/>
      <c r="EK8463" s="25"/>
      <c r="EL8463" s="25"/>
      <c r="EM8463" s="25"/>
      <c r="EN8463" s="14"/>
      <c r="EO8463" s="14"/>
      <c r="EP8463" s="14"/>
      <c r="EQ8463" s="14"/>
      <c r="ER8463" s="14"/>
      <c r="ES8463" s="14"/>
      <c r="ET8463" s="23"/>
      <c r="EU8463" s="14"/>
      <c r="EV8463" s="14"/>
      <c r="EW8463" s="14"/>
      <c r="EX8463" s="14"/>
      <c r="EY8463" s="14"/>
      <c r="EZ8463" s="14"/>
      <c r="FA8463" s="14"/>
      <c r="FB8463" s="14"/>
      <c r="FC8463" s="19"/>
    </row>
    <row r="8464" spans="1:159" x14ac:dyDescent="0.2">
      <c r="A8464" s="55"/>
      <c r="B8464" s="18">
        <v>24</v>
      </c>
      <c r="C8464" s="1">
        <f>学習データ!C8430*$B$37</f>
        <v>0</v>
      </c>
      <c r="D8464" s="1">
        <f>学習データ!D8430*$B$37</f>
        <v>0</v>
      </c>
      <c r="E8464" s="1">
        <f>学習データ!E8430*$B$37</f>
        <v>0</v>
      </c>
      <c r="F8464" s="1">
        <f>学習データ!F8430*$B$37</f>
        <v>0</v>
      </c>
      <c r="G8464" s="1">
        <f>学習データ!G8430*$B$37</f>
        <v>0</v>
      </c>
      <c r="H8464" s="1">
        <f>学習データ!H8430*$B$37</f>
        <v>0</v>
      </c>
      <c r="I8464" s="1">
        <f>学習データ!I8430*$B$37</f>
        <v>0</v>
      </c>
      <c r="J8464" s="1">
        <f>学習データ!J8430*$B$37</f>
        <v>0</v>
      </c>
      <c r="K8464" s="1">
        <f>学習データ!K8430*$B$37</f>
        <v>0</v>
      </c>
      <c r="L8464" s="1">
        <f>学習データ!L8430*$B$37</f>
        <v>0</v>
      </c>
      <c r="M8464" s="1">
        <f>学習データ!M8430*$B$37</f>
        <v>0</v>
      </c>
      <c r="N8464" s="1">
        <f>学習データ!N8430*$B$37</f>
        <v>0</v>
      </c>
      <c r="O8464" s="1">
        <f>学習データ!O8430*$B$37</f>
        <v>0</v>
      </c>
      <c r="P8464" s="1">
        <f>学習データ!P8430*$B$37</f>
        <v>0</v>
      </c>
      <c r="Q8464" s="1">
        <f>学習データ!Q8430*$B$37</f>
        <v>0</v>
      </c>
      <c r="R8464" s="1">
        <f>学習データ!R8430*$B$37</f>
        <v>0</v>
      </c>
      <c r="S8464" s="1">
        <f>学習データ!S8430*$B$37</f>
        <v>0</v>
      </c>
      <c r="T8464" s="1">
        <f>学習データ!T8430*$B$37</f>
        <v>0</v>
      </c>
      <c r="U8464" s="1">
        <f>学習データ!U8430*$B$37</f>
        <v>0</v>
      </c>
      <c r="V8464" s="1">
        <f>学習データ!V8430*$B$37</f>
        <v>0</v>
      </c>
      <c r="W8464" s="1">
        <f>学習データ!W8430*$B$37</f>
        <v>0</v>
      </c>
      <c r="X8464" s="1">
        <f>学習データ!X8430*$B$37</f>
        <v>0</v>
      </c>
      <c r="Y8464" s="1">
        <f>学習データ!Y8430*$B$37</f>
        <v>0</v>
      </c>
      <c r="Z8464" s="1">
        <f>学習データ!Z8430*$B$37</f>
        <v>0</v>
      </c>
      <c r="AA8464" s="1">
        <f>学習データ!AA8430*$B$37</f>
        <v>0</v>
      </c>
      <c r="AB8464" s="1">
        <f>学習データ!AB8430*$B$37</f>
        <v>0</v>
      </c>
      <c r="AC8464" s="1">
        <f>学習データ!AC8430*$B$37</f>
        <v>0</v>
      </c>
      <c r="AD8464" s="1">
        <f>学習データ!AD8430*$B$37</f>
        <v>0</v>
      </c>
      <c r="AE8464" s="14"/>
      <c r="AF8464" s="7">
        <v>6</v>
      </c>
      <c r="AG8464" s="1">
        <f>IF(学習データ!AG8407=6,1,0)</f>
        <v>0</v>
      </c>
      <c r="AH8464" s="29"/>
      <c r="AI8464" s="25"/>
      <c r="AJ8464" s="25"/>
      <c r="AK8464" s="25"/>
      <c r="AL8464" s="25"/>
      <c r="AM8464" s="25"/>
      <c r="AN8464" s="25"/>
      <c r="AO8464" s="25"/>
      <c r="AP8464" s="25"/>
      <c r="AQ8464" s="25"/>
      <c r="AR8464" s="25"/>
      <c r="AS8464" s="25"/>
      <c r="AT8464" s="25"/>
      <c r="AU8464" s="25"/>
      <c r="AV8464" s="25"/>
      <c r="AW8464" s="25"/>
      <c r="AX8464" s="25"/>
      <c r="AY8464" s="25"/>
      <c r="AZ8464" s="25"/>
      <c r="BA8464" s="25"/>
      <c r="BB8464" s="25"/>
      <c r="BC8464" s="25"/>
      <c r="BD8464" s="25"/>
      <c r="BE8464" s="25"/>
      <c r="BF8464" s="25"/>
      <c r="BG8464" s="25"/>
      <c r="BH8464" s="25"/>
      <c r="BI8464" s="25"/>
      <c r="BJ8464" s="25"/>
      <c r="BK8464" s="25"/>
      <c r="BL8464" s="25"/>
      <c r="BM8464" s="25"/>
      <c r="BN8464" s="25"/>
      <c r="BO8464" s="25"/>
      <c r="BP8464" s="25"/>
      <c r="BQ8464" s="23"/>
      <c r="BR8464" s="7">
        <v>10</v>
      </c>
      <c r="BS8464" s="1">
        <f t="shared" ca="1" si="44590"/>
        <v>0.99997328443720668</v>
      </c>
      <c r="BT8464" s="1">
        <f t="shared" ca="1" si="44591"/>
        <v>0.98523911418128352</v>
      </c>
      <c r="BU8464" s="1">
        <f t="shared" ca="1" si="44592"/>
        <v>0.26814032463520765</v>
      </c>
      <c r="BV8464" s="1">
        <f t="shared" ca="1" si="44593"/>
        <v>0.99993772406426706</v>
      </c>
      <c r="BW8464" s="1">
        <f t="shared" ca="1" si="44594"/>
        <v>0.99999993264418341</v>
      </c>
      <c r="BX8464" s="1">
        <f t="shared" ca="1" si="44595"/>
        <v>0.9979883857246663</v>
      </c>
      <c r="BY8464" s="1">
        <f t="shared" ca="1" si="44596"/>
        <v>0.13093081620256544</v>
      </c>
      <c r="BZ8464" s="1">
        <f t="shared" ca="1" si="44597"/>
        <v>0.19205833347226625</v>
      </c>
      <c r="CA8464" s="1">
        <f t="shared" ca="1" si="44598"/>
        <v>0.23714300153605961</v>
      </c>
      <c r="CB8464" s="1">
        <f t="shared" ca="1" si="44599"/>
        <v>0.23714300153605961</v>
      </c>
      <c r="CC8464" s="1">
        <f t="shared" ca="1" si="44600"/>
        <v>0.23714300153605961</v>
      </c>
      <c r="CD8464" s="25"/>
      <c r="CE8464" s="7">
        <v>10</v>
      </c>
      <c r="CF8464" s="1">
        <f t="shared" ca="1" si="44601"/>
        <v>0.971305083362629</v>
      </c>
      <c r="CG8464" s="1">
        <f t="shared" ca="1" si="44602"/>
        <v>0.84075639165482086</v>
      </c>
      <c r="CH8464" s="1">
        <f t="shared" ca="1" si="44603"/>
        <v>0.99133053670195259</v>
      </c>
      <c r="CI8464" s="1">
        <f t="shared" ca="1" si="44604"/>
        <v>0.99997237863489608</v>
      </c>
      <c r="CJ8464" s="1">
        <f t="shared" ca="1" si="44605"/>
        <v>0.99998580847355356</v>
      </c>
      <c r="CK8464" s="1">
        <f t="shared" ca="1" si="44606"/>
        <v>0.99960199502029379</v>
      </c>
      <c r="CL8464" s="1">
        <f t="shared" ca="1" si="44607"/>
        <v>0.99815827970839532</v>
      </c>
      <c r="CM8464" s="1">
        <f t="shared" ca="1" si="44608"/>
        <v>0.43196706954901343</v>
      </c>
      <c r="CN8464" s="1">
        <f t="shared" ca="1" si="44609"/>
        <v>0.42673007297672289</v>
      </c>
      <c r="CO8464" s="1">
        <f t="shared" ca="1" si="44610"/>
        <v>0.42673007297672289</v>
      </c>
      <c r="CP8464" s="1">
        <f t="shared" ca="1" si="44611"/>
        <v>0.42673007297672289</v>
      </c>
      <c r="CQ8464" s="25"/>
      <c r="CR8464" s="25"/>
      <c r="CS8464" s="25"/>
      <c r="CT8464" s="25"/>
      <c r="CU8464" s="25"/>
      <c r="CV8464" s="25"/>
      <c r="CW8464" s="25"/>
      <c r="CX8464" s="25"/>
      <c r="CY8464" s="25"/>
      <c r="CZ8464" s="25"/>
      <c r="DA8464" s="25"/>
      <c r="DB8464" s="25"/>
      <c r="DC8464" s="25"/>
      <c r="DD8464" s="25"/>
      <c r="DE8464" s="40"/>
      <c r="DF8464" s="14"/>
      <c r="DG8464" s="14"/>
      <c r="DH8464" s="14"/>
      <c r="DI8464" s="14"/>
      <c r="DJ8464" s="14"/>
      <c r="DK8464" s="14"/>
      <c r="DL8464" s="14"/>
      <c r="DM8464" s="14"/>
      <c r="DN8464" s="14"/>
      <c r="DO8464" s="14"/>
      <c r="DP8464" s="14"/>
      <c r="DQ8464" s="14"/>
      <c r="DR8464" s="14"/>
      <c r="DS8464" s="14"/>
      <c r="DT8464" s="14"/>
      <c r="DU8464" s="14"/>
      <c r="DV8464" s="14"/>
      <c r="DW8464" s="14"/>
      <c r="DX8464" s="14"/>
      <c r="DY8464" s="14"/>
      <c r="DZ8464" s="14"/>
      <c r="EA8464" s="14"/>
      <c r="EB8464" s="14"/>
      <c r="EC8464" s="14"/>
      <c r="ED8464" s="14"/>
      <c r="EE8464" s="14"/>
      <c r="EF8464" s="19"/>
      <c r="EG8464" s="23"/>
      <c r="EH8464" s="50">
        <v>5</v>
      </c>
      <c r="EI8464" s="7">
        <v>0</v>
      </c>
      <c r="EJ8464" s="7">
        <v>1</v>
      </c>
      <c r="EK8464" s="7">
        <v>2</v>
      </c>
      <c r="EL8464" s="7">
        <v>3</v>
      </c>
      <c r="EM8464" s="7">
        <v>4</v>
      </c>
      <c r="EN8464" s="14"/>
      <c r="EO8464" s="14"/>
      <c r="EP8464" s="14"/>
      <c r="EQ8464" s="14"/>
      <c r="ER8464" s="14"/>
      <c r="ES8464" s="14"/>
      <c r="ET8464" s="23"/>
      <c r="EU8464" s="14"/>
      <c r="EV8464" s="14"/>
      <c r="EW8464" s="14"/>
      <c r="EX8464" s="14"/>
      <c r="EY8464" s="14"/>
      <c r="EZ8464" s="14"/>
      <c r="FA8464" s="14"/>
      <c r="FB8464" s="14"/>
      <c r="FC8464" s="19"/>
    </row>
    <row r="8465" spans="1:159" x14ac:dyDescent="0.2">
      <c r="A8465" s="55"/>
      <c r="B8465" s="18">
        <v>25</v>
      </c>
      <c r="C8465" s="1">
        <f>学習データ!C8431*$B$37</f>
        <v>0</v>
      </c>
      <c r="D8465" s="1">
        <f>学習データ!D8431*$B$37</f>
        <v>0</v>
      </c>
      <c r="E8465" s="1">
        <f>学習データ!E8431*$B$37</f>
        <v>0</v>
      </c>
      <c r="F8465" s="1">
        <f>学習データ!F8431*$B$37</f>
        <v>0</v>
      </c>
      <c r="G8465" s="1">
        <f>学習データ!G8431*$B$37</f>
        <v>0</v>
      </c>
      <c r="H8465" s="1">
        <f>学習データ!H8431*$B$37</f>
        <v>0</v>
      </c>
      <c r="I8465" s="1">
        <f>学習データ!I8431*$B$37</f>
        <v>0</v>
      </c>
      <c r="J8465" s="1">
        <f>学習データ!J8431*$B$37</f>
        <v>0</v>
      </c>
      <c r="K8465" s="1">
        <f>学習データ!K8431*$B$37</f>
        <v>0</v>
      </c>
      <c r="L8465" s="1">
        <f>学習データ!L8431*$B$37</f>
        <v>0</v>
      </c>
      <c r="M8465" s="1">
        <f>学習データ!M8431*$B$37</f>
        <v>0</v>
      </c>
      <c r="N8465" s="1">
        <f>学習データ!N8431*$B$37</f>
        <v>0</v>
      </c>
      <c r="O8465" s="1">
        <f>学習データ!O8431*$B$37</f>
        <v>0</v>
      </c>
      <c r="P8465" s="1">
        <f>学習データ!P8431*$B$37</f>
        <v>0</v>
      </c>
      <c r="Q8465" s="1">
        <f>学習データ!Q8431*$B$37</f>
        <v>0</v>
      </c>
      <c r="R8465" s="1">
        <f>学習データ!R8431*$B$37</f>
        <v>0</v>
      </c>
      <c r="S8465" s="1">
        <f>学習データ!S8431*$B$37</f>
        <v>0</v>
      </c>
      <c r="T8465" s="1">
        <f>学習データ!T8431*$B$37</f>
        <v>0</v>
      </c>
      <c r="U8465" s="1">
        <f>学習データ!U8431*$B$37</f>
        <v>0</v>
      </c>
      <c r="V8465" s="1">
        <f>学習データ!V8431*$B$37</f>
        <v>0</v>
      </c>
      <c r="W8465" s="1">
        <f>学習データ!W8431*$B$37</f>
        <v>0</v>
      </c>
      <c r="X8465" s="1">
        <f>学習データ!X8431*$B$37</f>
        <v>0</v>
      </c>
      <c r="Y8465" s="1">
        <f>学習データ!Y8431*$B$37</f>
        <v>0</v>
      </c>
      <c r="Z8465" s="1">
        <f>学習データ!Z8431*$B$37</f>
        <v>0</v>
      </c>
      <c r="AA8465" s="1">
        <f>学習データ!AA8431*$B$37</f>
        <v>0</v>
      </c>
      <c r="AB8465" s="1">
        <f>学習データ!AB8431*$B$37</f>
        <v>0</v>
      </c>
      <c r="AC8465" s="1">
        <f>学習データ!AC8431*$B$37</f>
        <v>0</v>
      </c>
      <c r="AD8465" s="1">
        <f>学習データ!AD8431*$B$37</f>
        <v>0</v>
      </c>
      <c r="AE8465" s="14"/>
      <c r="AF8465" s="7">
        <v>7</v>
      </c>
      <c r="AG8465" s="1">
        <f>IF(学習データ!AG8407=7,1,0)</f>
        <v>0</v>
      </c>
      <c r="AH8465" s="29"/>
      <c r="AI8465" s="25"/>
      <c r="AJ8465" s="25"/>
      <c r="AK8465" s="25"/>
      <c r="AL8465" s="25"/>
      <c r="AM8465" s="25"/>
      <c r="AN8465" s="25"/>
      <c r="AO8465" s="25"/>
      <c r="AP8465" s="25"/>
      <c r="AQ8465" s="25"/>
      <c r="AR8465" s="25"/>
      <c r="AS8465" s="25"/>
      <c r="AT8465" s="25"/>
      <c r="AU8465" s="25"/>
      <c r="AV8465" s="25"/>
      <c r="AW8465" s="25"/>
      <c r="AX8465" s="25"/>
      <c r="AY8465" s="25"/>
      <c r="AZ8465" s="25"/>
      <c r="BA8465" s="25"/>
      <c r="BB8465" s="25"/>
      <c r="BC8465" s="25"/>
      <c r="BD8465" s="25"/>
      <c r="BE8465" s="25"/>
      <c r="BF8465" s="25"/>
      <c r="BG8465" s="25"/>
      <c r="BH8465" s="25"/>
      <c r="BI8465" s="25"/>
      <c r="BJ8465" s="25"/>
      <c r="BK8465" s="25"/>
      <c r="BL8465" s="25"/>
      <c r="BM8465" s="25"/>
      <c r="BN8465" s="25"/>
      <c r="BO8465" s="25"/>
      <c r="BP8465" s="25"/>
      <c r="BQ8465" s="23"/>
      <c r="BR8465" s="7">
        <v>11</v>
      </c>
      <c r="BS8465" s="1">
        <f t="shared" ca="1" si="44590"/>
        <v>0.99996608547813148</v>
      </c>
      <c r="BT8465" s="1">
        <f t="shared" ca="1" si="44591"/>
        <v>0.99999995664345398</v>
      </c>
      <c r="BU8465" s="1">
        <f t="shared" ca="1" si="44592"/>
        <v>0.99999996657817758</v>
      </c>
      <c r="BV8465" s="1">
        <f t="shared" ca="1" si="44593"/>
        <v>0.99999995663819485</v>
      </c>
      <c r="BW8465" s="1">
        <f t="shared" ca="1" si="44594"/>
        <v>0.99482250887704349</v>
      </c>
      <c r="BX8465" s="1">
        <f t="shared" ca="1" si="44595"/>
        <v>0.2136660289759931</v>
      </c>
      <c r="BY8465" s="1">
        <f t="shared" ca="1" si="44596"/>
        <v>0.19205833347226625</v>
      </c>
      <c r="BZ8465" s="1">
        <f t="shared" ca="1" si="44597"/>
        <v>0.23714300153605961</v>
      </c>
      <c r="CA8465" s="1">
        <f t="shared" ca="1" si="44598"/>
        <v>0.23714300153605961</v>
      </c>
      <c r="CB8465" s="1">
        <f t="shared" ca="1" si="44599"/>
        <v>0.23714300153605961</v>
      </c>
      <c r="CC8465" s="1">
        <f t="shared" ca="1" si="44600"/>
        <v>0.23714300153605961</v>
      </c>
      <c r="CD8465" s="25"/>
      <c r="CE8465" s="7">
        <v>11</v>
      </c>
      <c r="CF8465" s="1">
        <f t="shared" ca="1" si="44601"/>
        <v>0.97337397987291774</v>
      </c>
      <c r="CG8465" s="1">
        <f t="shared" ca="1" si="44602"/>
        <v>0.98371228108884323</v>
      </c>
      <c r="CH8465" s="1">
        <f t="shared" ca="1" si="44603"/>
        <v>0.99838593912160434</v>
      </c>
      <c r="CI8465" s="1">
        <f t="shared" ca="1" si="44604"/>
        <v>0.99849113278494572</v>
      </c>
      <c r="CJ8465" s="1">
        <f t="shared" ca="1" si="44605"/>
        <v>0.92574047974029372</v>
      </c>
      <c r="CK8465" s="1">
        <f t="shared" ca="1" si="44606"/>
        <v>0.88999291804464098</v>
      </c>
      <c r="CL8465" s="1">
        <f t="shared" ca="1" si="44607"/>
        <v>0.43196706954901343</v>
      </c>
      <c r="CM8465" s="1">
        <f t="shared" ca="1" si="44608"/>
        <v>0.42673007297672289</v>
      </c>
      <c r="CN8465" s="1">
        <f t="shared" ca="1" si="44609"/>
        <v>0.42673007297672289</v>
      </c>
      <c r="CO8465" s="1">
        <f t="shared" ca="1" si="44610"/>
        <v>0.42673007297672289</v>
      </c>
      <c r="CP8465" s="1">
        <f t="shared" ca="1" si="44611"/>
        <v>0.42673007297672289</v>
      </c>
      <c r="CQ8465" s="14"/>
      <c r="CR8465" s="14"/>
      <c r="CS8465" s="14"/>
      <c r="CT8465" s="14"/>
      <c r="CU8465" s="14"/>
      <c r="CV8465" s="14"/>
      <c r="CW8465" s="14"/>
      <c r="CX8465" s="14"/>
      <c r="CY8465" s="14"/>
      <c r="CZ8465" s="14"/>
      <c r="DA8465" s="14"/>
      <c r="DB8465" s="14"/>
      <c r="DC8465" s="14"/>
      <c r="DD8465" s="14"/>
      <c r="DE8465" s="23"/>
      <c r="DF8465" s="14"/>
      <c r="DG8465" s="14"/>
      <c r="DH8465" s="14"/>
      <c r="DI8465" s="14"/>
      <c r="DJ8465" s="14"/>
      <c r="DK8465" s="14"/>
      <c r="DL8465" s="14"/>
      <c r="DM8465" s="14"/>
      <c r="DN8465" s="14"/>
      <c r="DO8465" s="14"/>
      <c r="DP8465" s="14"/>
      <c r="DQ8465" s="14"/>
      <c r="DR8465" s="14"/>
      <c r="DS8465" s="14"/>
      <c r="DT8465" s="14"/>
      <c r="DU8465" s="14"/>
      <c r="DV8465" s="14"/>
      <c r="DW8465" s="14"/>
      <c r="DX8465" s="14"/>
      <c r="DY8465" s="14"/>
      <c r="DZ8465" s="14"/>
      <c r="EA8465" s="14"/>
      <c r="EB8465" s="14"/>
      <c r="EC8465" s="14"/>
      <c r="ED8465" s="14"/>
      <c r="EE8465" s="14"/>
      <c r="EF8465" s="19"/>
      <c r="EG8465" s="23"/>
      <c r="EH8465" s="50"/>
      <c r="EI8465" s="7">
        <v>1</v>
      </c>
      <c r="EJ8465" s="1">
        <f t="shared" ref="EJ8465:EJ8468" ca="1" si="44628">1/(1+EXP(-SUMPRODUCT($EI$32:$EK$34,DQ8455:DS8457)+$EL$32))</f>
        <v>0.818146103794546</v>
      </c>
      <c r="EK8465" s="1">
        <f t="shared" ref="EK8465:EK8468" ca="1" si="44629">1/(1+EXP(-SUMPRODUCT($EI$32:$EK$34,DR8455:DT8457)+$EL$32))</f>
        <v>0.42079484806128964</v>
      </c>
      <c r="EL8465" s="1">
        <f t="shared" ref="EL8465:EL8468" ca="1" si="44630">1/(1+EXP(-SUMPRODUCT($EI$32:$EK$34,DS8455:DU8457)+$EL$32))</f>
        <v>8.1194941911450824E-2</v>
      </c>
      <c r="EM8465" s="1">
        <f t="shared" ref="EM8465:EM8468" ca="1" si="44631">1/(1+EXP(-SUMPRODUCT($EI$32:$EK$34,DT8455:DV8457)+$EL$32))</f>
        <v>7.6203187110218062E-2</v>
      </c>
      <c r="EN8465" s="14"/>
      <c r="EO8465" s="14"/>
      <c r="EP8465" s="14"/>
      <c r="EQ8465" s="14"/>
      <c r="ER8465" s="14"/>
      <c r="ES8465" s="14"/>
      <c r="ET8465" s="23"/>
      <c r="EU8465" s="14"/>
      <c r="EV8465" s="14"/>
      <c r="EW8465" s="14"/>
      <c r="EX8465" s="14"/>
      <c r="EY8465" s="14"/>
      <c r="EZ8465" s="14"/>
      <c r="FA8465" s="14"/>
      <c r="FB8465" s="14"/>
      <c r="FC8465" s="19"/>
    </row>
    <row r="8466" spans="1:159" x14ac:dyDescent="0.2">
      <c r="A8466" s="55"/>
      <c r="B8466" s="18">
        <v>26</v>
      </c>
      <c r="C8466" s="1">
        <f>学習データ!C8432*$B$37</f>
        <v>0</v>
      </c>
      <c r="D8466" s="1">
        <f>学習データ!D8432*$B$37</f>
        <v>0</v>
      </c>
      <c r="E8466" s="1">
        <f>学習データ!E8432*$B$37</f>
        <v>0</v>
      </c>
      <c r="F8466" s="1">
        <f>学習データ!F8432*$B$37</f>
        <v>0</v>
      </c>
      <c r="G8466" s="1">
        <f>学習データ!G8432*$B$37</f>
        <v>0</v>
      </c>
      <c r="H8466" s="1">
        <f>学習データ!H8432*$B$37</f>
        <v>0</v>
      </c>
      <c r="I8466" s="1">
        <f>学習データ!I8432*$B$37</f>
        <v>0</v>
      </c>
      <c r="J8466" s="1">
        <f>学習データ!J8432*$B$37</f>
        <v>0</v>
      </c>
      <c r="K8466" s="1">
        <f>学習データ!K8432*$B$37</f>
        <v>0</v>
      </c>
      <c r="L8466" s="1">
        <f>学習データ!L8432*$B$37</f>
        <v>0</v>
      </c>
      <c r="M8466" s="1">
        <f>学習データ!M8432*$B$37</f>
        <v>0</v>
      </c>
      <c r="N8466" s="1">
        <f>学習データ!N8432*$B$37</f>
        <v>0</v>
      </c>
      <c r="O8466" s="1">
        <f>学習データ!O8432*$B$37</f>
        <v>0</v>
      </c>
      <c r="P8466" s="1">
        <f>学習データ!P8432*$B$37</f>
        <v>0</v>
      </c>
      <c r="Q8466" s="1">
        <f>学習データ!Q8432*$B$37</f>
        <v>0</v>
      </c>
      <c r="R8466" s="1">
        <f>学習データ!R8432*$B$37</f>
        <v>0</v>
      </c>
      <c r="S8466" s="1">
        <f>学習データ!S8432*$B$37</f>
        <v>0</v>
      </c>
      <c r="T8466" s="1">
        <f>学習データ!T8432*$B$37</f>
        <v>0</v>
      </c>
      <c r="U8466" s="1">
        <f>学習データ!U8432*$B$37</f>
        <v>0</v>
      </c>
      <c r="V8466" s="1">
        <f>学習データ!V8432*$B$37</f>
        <v>0</v>
      </c>
      <c r="W8466" s="1">
        <f>学習データ!W8432*$B$37</f>
        <v>0</v>
      </c>
      <c r="X8466" s="1">
        <f>学習データ!X8432*$B$37</f>
        <v>0</v>
      </c>
      <c r="Y8466" s="1">
        <f>学習データ!Y8432*$B$37</f>
        <v>0</v>
      </c>
      <c r="Z8466" s="1">
        <f>学習データ!Z8432*$B$37</f>
        <v>0</v>
      </c>
      <c r="AA8466" s="1">
        <f>学習データ!AA8432*$B$37</f>
        <v>0</v>
      </c>
      <c r="AB8466" s="1">
        <f>学習データ!AB8432*$B$37</f>
        <v>0</v>
      </c>
      <c r="AC8466" s="1">
        <f>学習データ!AC8432*$B$37</f>
        <v>0</v>
      </c>
      <c r="AD8466" s="1">
        <f>学習データ!AD8432*$B$37</f>
        <v>0</v>
      </c>
      <c r="AE8466" s="14"/>
      <c r="AF8466" s="7">
        <v>8</v>
      </c>
      <c r="AG8466" s="1">
        <f>IF(学習データ!AG8407=8,1,0)</f>
        <v>0</v>
      </c>
      <c r="AH8466" s="29"/>
      <c r="AI8466" s="25"/>
      <c r="AJ8466" s="25"/>
      <c r="AK8466" s="25"/>
      <c r="AL8466" s="25"/>
      <c r="AM8466" s="25"/>
      <c r="AN8466" s="25"/>
      <c r="AO8466" s="25"/>
      <c r="AP8466" s="25"/>
      <c r="AQ8466" s="25"/>
      <c r="AR8466" s="25"/>
      <c r="AS8466" s="25"/>
      <c r="AT8466" s="25"/>
      <c r="AU8466" s="25"/>
      <c r="AV8466" s="25"/>
      <c r="AW8466" s="25"/>
      <c r="AX8466" s="25"/>
      <c r="AY8466" s="25"/>
      <c r="AZ8466" s="25"/>
      <c r="BA8466" s="25"/>
      <c r="BB8466" s="25"/>
      <c r="BC8466" s="25"/>
      <c r="BD8466" s="25"/>
      <c r="BE8466" s="25"/>
      <c r="BF8466" s="25"/>
      <c r="BG8466" s="25"/>
      <c r="BH8466" s="25"/>
      <c r="BI8466" s="25"/>
      <c r="BJ8466" s="25"/>
      <c r="BK8466" s="25"/>
      <c r="BL8466" s="25"/>
      <c r="BM8466" s="25"/>
      <c r="BN8466" s="25"/>
      <c r="BO8466" s="25"/>
      <c r="BP8466" s="25"/>
      <c r="BQ8466" s="23"/>
      <c r="BR8466" s="14"/>
      <c r="BS8466" s="14"/>
      <c r="BT8466" s="14"/>
      <c r="BU8466" s="14"/>
      <c r="BV8466" s="14"/>
      <c r="BW8466" s="14"/>
      <c r="BX8466" s="14"/>
      <c r="BY8466" s="14"/>
      <c r="BZ8466" s="14"/>
      <c r="CA8466" s="14"/>
      <c r="CB8466" s="14"/>
      <c r="CC8466" s="14"/>
      <c r="CD8466" s="14"/>
      <c r="CE8466" s="14"/>
      <c r="CF8466" s="14"/>
      <c r="CG8466" s="14"/>
      <c r="CH8466" s="14"/>
      <c r="CI8466" s="14"/>
      <c r="CJ8466" s="14"/>
      <c r="CK8466" s="14"/>
      <c r="CL8466" s="14"/>
      <c r="CM8466" s="14"/>
      <c r="CN8466" s="14"/>
      <c r="CO8466" s="14"/>
      <c r="CP8466" s="14"/>
      <c r="CQ8466" s="14"/>
      <c r="CR8466" s="14"/>
      <c r="CS8466" s="14"/>
      <c r="CT8466" s="14"/>
      <c r="CU8466" s="14"/>
      <c r="CV8466" s="14"/>
      <c r="CW8466" s="14"/>
      <c r="CX8466" s="14"/>
      <c r="CY8466" s="14"/>
      <c r="CZ8466" s="14"/>
      <c r="DA8466" s="14"/>
      <c r="DB8466" s="14"/>
      <c r="DC8466" s="14"/>
      <c r="DD8466" s="14"/>
      <c r="DE8466" s="23"/>
      <c r="DF8466" s="14"/>
      <c r="DG8466" s="14"/>
      <c r="DH8466" s="14"/>
      <c r="DI8466" s="14"/>
      <c r="DJ8466" s="14"/>
      <c r="DK8466" s="14"/>
      <c r="DL8466" s="14"/>
      <c r="DM8466" s="14"/>
      <c r="DN8466" s="14"/>
      <c r="DO8466" s="14"/>
      <c r="DP8466" s="14"/>
      <c r="DQ8466" s="14"/>
      <c r="DR8466" s="14"/>
      <c r="DS8466" s="14"/>
      <c r="DT8466" s="14"/>
      <c r="DU8466" s="14"/>
      <c r="DV8466" s="14"/>
      <c r="DW8466" s="14"/>
      <c r="DX8466" s="14"/>
      <c r="DY8466" s="14"/>
      <c r="DZ8466" s="14"/>
      <c r="EA8466" s="14"/>
      <c r="EB8466" s="14"/>
      <c r="EC8466" s="14"/>
      <c r="ED8466" s="14"/>
      <c r="EE8466" s="14"/>
      <c r="EF8466" s="19"/>
      <c r="EG8466" s="23"/>
      <c r="EH8466" s="50"/>
      <c r="EI8466" s="7">
        <v>2</v>
      </c>
      <c r="EJ8466" s="1">
        <f t="shared" ca="1" si="44628"/>
        <v>0.32110309323787622</v>
      </c>
      <c r="EK8466" s="1">
        <f t="shared" ca="1" si="44629"/>
        <v>5.5806413007261531E-2</v>
      </c>
      <c r="EL8466" s="1">
        <f t="shared" ca="1" si="44630"/>
        <v>5.2909311869339948E-2</v>
      </c>
      <c r="EM8466" s="1">
        <f t="shared" ca="1" si="44631"/>
        <v>4.0246691278911721E-2</v>
      </c>
      <c r="EN8466" s="14"/>
      <c r="EO8466" s="14"/>
      <c r="EP8466" s="14"/>
      <c r="EQ8466" s="14"/>
      <c r="ER8466" s="14"/>
      <c r="ES8466" s="14"/>
      <c r="ET8466" s="23"/>
      <c r="EU8466" s="14"/>
      <c r="EV8466" s="14"/>
      <c r="EW8466" s="14"/>
      <c r="EX8466" s="14"/>
      <c r="EY8466" s="14"/>
      <c r="EZ8466" s="14"/>
      <c r="FA8466" s="14"/>
      <c r="FB8466" s="14"/>
      <c r="FC8466" s="19"/>
    </row>
    <row r="8467" spans="1:159" x14ac:dyDescent="0.2">
      <c r="A8467" s="55"/>
      <c r="B8467" s="18">
        <v>27</v>
      </c>
      <c r="C8467" s="1">
        <f>学習データ!C8433*$B$37</f>
        <v>0</v>
      </c>
      <c r="D8467" s="1">
        <f>学習データ!D8433*$B$37</f>
        <v>0</v>
      </c>
      <c r="E8467" s="1">
        <f>学習データ!E8433*$B$37</f>
        <v>0</v>
      </c>
      <c r="F8467" s="1">
        <f>学習データ!F8433*$B$37</f>
        <v>0</v>
      </c>
      <c r="G8467" s="1">
        <f>学習データ!G8433*$B$37</f>
        <v>0</v>
      </c>
      <c r="H8467" s="1">
        <f>学習データ!H8433*$B$37</f>
        <v>0</v>
      </c>
      <c r="I8467" s="1">
        <f>学習データ!I8433*$B$37</f>
        <v>0</v>
      </c>
      <c r="J8467" s="1">
        <f>学習データ!J8433*$B$37</f>
        <v>0</v>
      </c>
      <c r="K8467" s="1">
        <f>学習データ!K8433*$B$37</f>
        <v>0</v>
      </c>
      <c r="L8467" s="1">
        <f>学習データ!L8433*$B$37</f>
        <v>0</v>
      </c>
      <c r="M8467" s="1">
        <f>学習データ!M8433*$B$37</f>
        <v>0</v>
      </c>
      <c r="N8467" s="1">
        <f>学習データ!N8433*$B$37</f>
        <v>0</v>
      </c>
      <c r="O8467" s="1">
        <f>学習データ!O8433*$B$37</f>
        <v>0</v>
      </c>
      <c r="P8467" s="1">
        <f>学習データ!P8433*$B$37</f>
        <v>0</v>
      </c>
      <c r="Q8467" s="1">
        <f>学習データ!Q8433*$B$37</f>
        <v>0</v>
      </c>
      <c r="R8467" s="1">
        <f>学習データ!R8433*$B$37</f>
        <v>0</v>
      </c>
      <c r="S8467" s="1">
        <f>学習データ!S8433*$B$37</f>
        <v>0</v>
      </c>
      <c r="T8467" s="1">
        <f>学習データ!T8433*$B$37</f>
        <v>0</v>
      </c>
      <c r="U8467" s="1">
        <f>学習データ!U8433*$B$37</f>
        <v>0</v>
      </c>
      <c r="V8467" s="1">
        <f>学習データ!V8433*$B$37</f>
        <v>0</v>
      </c>
      <c r="W8467" s="1">
        <f>学習データ!W8433*$B$37</f>
        <v>0</v>
      </c>
      <c r="X8467" s="1">
        <f>学習データ!X8433*$B$37</f>
        <v>0</v>
      </c>
      <c r="Y8467" s="1">
        <f>学習データ!Y8433*$B$37</f>
        <v>0</v>
      </c>
      <c r="Z8467" s="1">
        <f>学習データ!Z8433*$B$37</f>
        <v>0</v>
      </c>
      <c r="AA8467" s="1">
        <f>学習データ!AA8433*$B$37</f>
        <v>0</v>
      </c>
      <c r="AB8467" s="1">
        <f>学習データ!AB8433*$B$37</f>
        <v>0</v>
      </c>
      <c r="AC8467" s="1">
        <f>学習データ!AC8433*$B$37</f>
        <v>0</v>
      </c>
      <c r="AD8467" s="1">
        <f>学習データ!AD8433*$B$37</f>
        <v>0</v>
      </c>
      <c r="AE8467" s="14"/>
      <c r="AF8467" s="7">
        <v>9</v>
      </c>
      <c r="AG8467" s="1">
        <f>IF(学習データ!AG8407=9,1,0)</f>
        <v>0</v>
      </c>
      <c r="AH8467" s="29"/>
      <c r="AI8467" s="25"/>
      <c r="AJ8467" s="25"/>
      <c r="AK8467" s="25"/>
      <c r="AL8467" s="25"/>
      <c r="AM8467" s="25"/>
      <c r="AN8467" s="25"/>
      <c r="AO8467" s="25"/>
      <c r="AP8467" s="25"/>
      <c r="AQ8467" s="25"/>
      <c r="AR8467" s="25"/>
      <c r="AS8467" s="25"/>
      <c r="AT8467" s="25"/>
      <c r="AU8467" s="25"/>
      <c r="AV8467" s="25"/>
      <c r="AW8467" s="25"/>
      <c r="AX8467" s="25"/>
      <c r="AY8467" s="25"/>
      <c r="AZ8467" s="25"/>
      <c r="BA8467" s="25"/>
      <c r="BB8467" s="25"/>
      <c r="BC8467" s="25"/>
      <c r="BD8467" s="25"/>
      <c r="BE8467" s="25"/>
      <c r="BF8467" s="25"/>
      <c r="BG8467" s="25"/>
      <c r="BH8467" s="25"/>
      <c r="BI8467" s="25"/>
      <c r="BJ8467" s="25"/>
      <c r="BK8467" s="25"/>
      <c r="BL8467" s="25"/>
      <c r="BM8467" s="25"/>
      <c r="BN8467" s="25"/>
      <c r="BO8467" s="25"/>
      <c r="BP8467" s="25"/>
      <c r="BQ8467" s="23"/>
      <c r="BR8467" s="14"/>
      <c r="BS8467" s="14"/>
      <c r="BT8467" s="14"/>
      <c r="BU8467" s="14"/>
      <c r="BV8467" s="14"/>
      <c r="BW8467" s="14"/>
      <c r="BX8467" s="14"/>
      <c r="BY8467" s="14"/>
      <c r="BZ8467" s="14"/>
      <c r="CA8467" s="14"/>
      <c r="CB8467" s="14"/>
      <c r="CC8467" s="14"/>
      <c r="CD8467" s="14"/>
      <c r="CE8467" s="14"/>
      <c r="CF8467" s="14"/>
      <c r="CG8467" s="14"/>
      <c r="CH8467" s="14"/>
      <c r="CI8467" s="14"/>
      <c r="CJ8467" s="14"/>
      <c r="CK8467" s="14"/>
      <c r="CL8467" s="14"/>
      <c r="CM8467" s="14"/>
      <c r="CN8467" s="14"/>
      <c r="CO8467" s="14"/>
      <c r="CP8467" s="14"/>
      <c r="CQ8467" s="14"/>
      <c r="CR8467" s="14"/>
      <c r="CS8467" s="14"/>
      <c r="CT8467" s="14"/>
      <c r="CU8467" s="14"/>
      <c r="CV8467" s="14"/>
      <c r="CW8467" s="14"/>
      <c r="CX8467" s="14"/>
      <c r="CY8467" s="14"/>
      <c r="CZ8467" s="14"/>
      <c r="DA8467" s="14"/>
      <c r="DB8467" s="14"/>
      <c r="DC8467" s="14"/>
      <c r="DD8467" s="14"/>
      <c r="DE8467" s="23"/>
      <c r="DF8467" s="26"/>
      <c r="DG8467" s="25"/>
      <c r="DH8467" s="25"/>
      <c r="DI8467" s="25"/>
      <c r="DJ8467" s="25"/>
      <c r="DK8467" s="25"/>
      <c r="DL8467" s="25"/>
      <c r="DM8467" s="14"/>
      <c r="DN8467" s="14"/>
      <c r="DO8467" s="14"/>
      <c r="DP8467" s="14"/>
      <c r="DQ8467" s="14"/>
      <c r="DR8467" s="14"/>
      <c r="DS8467" s="14"/>
      <c r="DT8467" s="14"/>
      <c r="DU8467" s="14"/>
      <c r="DV8467" s="14"/>
      <c r="DW8467" s="14"/>
      <c r="DX8467" s="14"/>
      <c r="DY8467" s="14"/>
      <c r="DZ8467" s="14"/>
      <c r="EA8467" s="14"/>
      <c r="EB8467" s="14"/>
      <c r="EC8467" s="14"/>
      <c r="ED8467" s="14"/>
      <c r="EE8467" s="14"/>
      <c r="EF8467" s="19"/>
      <c r="EG8467" s="23"/>
      <c r="EH8467" s="50"/>
      <c r="EI8467" s="7">
        <v>3</v>
      </c>
      <c r="EJ8467" s="1">
        <f t="shared" ca="1" si="44628"/>
        <v>7.3495714816412927E-2</v>
      </c>
      <c r="EK8467" s="1">
        <f t="shared" ca="1" si="44629"/>
        <v>5.2829069996342966E-2</v>
      </c>
      <c r="EL8467" s="1">
        <f t="shared" ca="1" si="44630"/>
        <v>4.8471672932076604E-2</v>
      </c>
      <c r="EM8467" s="1">
        <f t="shared" ca="1" si="44631"/>
        <v>8.0561677478962323E-3</v>
      </c>
      <c r="EN8467" s="14"/>
      <c r="EO8467" s="14"/>
      <c r="EP8467" s="14"/>
      <c r="EQ8467" s="14"/>
      <c r="ER8467" s="14"/>
      <c r="ES8467" s="14"/>
      <c r="ET8467" s="23"/>
      <c r="EU8467" s="14"/>
      <c r="EV8467" s="14"/>
      <c r="EW8467" s="14"/>
      <c r="EX8467" s="14"/>
      <c r="EY8467" s="14"/>
      <c r="EZ8467" s="14"/>
      <c r="FA8467" s="14"/>
      <c r="FB8467" s="14"/>
      <c r="FC8467" s="19"/>
    </row>
    <row r="8468" spans="1:159" ht="13.8" thickBot="1" x14ac:dyDescent="0.25">
      <c r="A8468" s="56"/>
      <c r="B8468" s="20">
        <v>28</v>
      </c>
      <c r="C8468" s="6">
        <f>学習データ!C8434*$B$37</f>
        <v>0</v>
      </c>
      <c r="D8468" s="6">
        <f>学習データ!D8434*$B$37</f>
        <v>0</v>
      </c>
      <c r="E8468" s="6">
        <f>学習データ!E8434*$B$37</f>
        <v>0</v>
      </c>
      <c r="F8468" s="6">
        <f>学習データ!F8434*$B$37</f>
        <v>0</v>
      </c>
      <c r="G8468" s="6">
        <f>学習データ!G8434*$B$37</f>
        <v>0</v>
      </c>
      <c r="H8468" s="6">
        <f>学習データ!H8434*$B$37</f>
        <v>0</v>
      </c>
      <c r="I8468" s="6">
        <f>学習データ!I8434*$B$37</f>
        <v>0</v>
      </c>
      <c r="J8468" s="6">
        <f>学習データ!J8434*$B$37</f>
        <v>0</v>
      </c>
      <c r="K8468" s="6">
        <f>学習データ!K8434*$B$37</f>
        <v>0</v>
      </c>
      <c r="L8468" s="6">
        <f>学習データ!L8434*$B$37</f>
        <v>0</v>
      </c>
      <c r="M8468" s="6">
        <f>学習データ!M8434*$B$37</f>
        <v>0</v>
      </c>
      <c r="N8468" s="6">
        <f>学習データ!N8434*$B$37</f>
        <v>0</v>
      </c>
      <c r="O8468" s="6">
        <f>学習データ!O8434*$B$37</f>
        <v>0</v>
      </c>
      <c r="P8468" s="6">
        <f>学習データ!P8434*$B$37</f>
        <v>0</v>
      </c>
      <c r="Q8468" s="6">
        <f>学習データ!Q8434*$B$37</f>
        <v>0</v>
      </c>
      <c r="R8468" s="6">
        <f>学習データ!R8434*$B$37</f>
        <v>0</v>
      </c>
      <c r="S8468" s="6">
        <f>学習データ!S8434*$B$37</f>
        <v>0</v>
      </c>
      <c r="T8468" s="6">
        <f>学習データ!T8434*$B$37</f>
        <v>0</v>
      </c>
      <c r="U8468" s="6">
        <f>学習データ!U8434*$B$37</f>
        <v>0</v>
      </c>
      <c r="V8468" s="6">
        <f>学習データ!V8434*$B$37</f>
        <v>0</v>
      </c>
      <c r="W8468" s="6">
        <f>学習データ!W8434*$B$37</f>
        <v>0</v>
      </c>
      <c r="X8468" s="6">
        <f>学習データ!X8434*$B$37</f>
        <v>0</v>
      </c>
      <c r="Y8468" s="6">
        <f>学習データ!Y8434*$B$37</f>
        <v>0</v>
      </c>
      <c r="Z8468" s="6">
        <f>学習データ!Z8434*$B$37</f>
        <v>0</v>
      </c>
      <c r="AA8468" s="6">
        <f>学習データ!AA8434*$B$37</f>
        <v>0</v>
      </c>
      <c r="AB8468" s="6">
        <f>学習データ!AB8434*$B$37</f>
        <v>0</v>
      </c>
      <c r="AC8468" s="6">
        <f>学習データ!AC8434*$B$37</f>
        <v>0</v>
      </c>
      <c r="AD8468" s="6">
        <f>学習データ!AD8434*$B$37</f>
        <v>0</v>
      </c>
      <c r="AE8468" s="21"/>
      <c r="AF8468" s="21"/>
      <c r="AG8468" s="21"/>
      <c r="AH8468" s="30"/>
      <c r="AI8468" s="31"/>
      <c r="AJ8468" s="31"/>
      <c r="AK8468" s="31"/>
      <c r="AL8468" s="31"/>
      <c r="AM8468" s="31"/>
      <c r="AN8468" s="31"/>
      <c r="AO8468" s="31"/>
      <c r="AP8468" s="31"/>
      <c r="AQ8468" s="31"/>
      <c r="AR8468" s="31"/>
      <c r="AS8468" s="31"/>
      <c r="AT8468" s="31"/>
      <c r="AU8468" s="31"/>
      <c r="AV8468" s="31"/>
      <c r="AW8468" s="31"/>
      <c r="AX8468" s="31"/>
      <c r="AY8468" s="31"/>
      <c r="AZ8468" s="31"/>
      <c r="BA8468" s="31"/>
      <c r="BB8468" s="31"/>
      <c r="BC8468" s="31"/>
      <c r="BD8468" s="31"/>
      <c r="BE8468" s="31"/>
      <c r="BF8468" s="31"/>
      <c r="BG8468" s="31"/>
      <c r="BH8468" s="31"/>
      <c r="BI8468" s="31"/>
      <c r="BJ8468" s="31"/>
      <c r="BK8468" s="31"/>
      <c r="BL8468" s="31"/>
      <c r="BM8468" s="31"/>
      <c r="BN8468" s="31"/>
      <c r="BO8468" s="31"/>
      <c r="BP8468" s="31"/>
      <c r="BQ8468" s="24"/>
      <c r="BR8468" s="21"/>
      <c r="BS8468" s="21"/>
      <c r="BT8468" s="21"/>
      <c r="BU8468" s="21"/>
      <c r="BV8468" s="21"/>
      <c r="BW8468" s="21"/>
      <c r="BX8468" s="21"/>
      <c r="BY8468" s="21"/>
      <c r="BZ8468" s="21"/>
      <c r="CA8468" s="21"/>
      <c r="CB8468" s="21"/>
      <c r="CC8468" s="21"/>
      <c r="CD8468" s="21"/>
      <c r="CE8468" s="21"/>
      <c r="CF8468" s="21"/>
      <c r="CG8468" s="21"/>
      <c r="CH8468" s="21"/>
      <c r="CI8468" s="21"/>
      <c r="CJ8468" s="21"/>
      <c r="CK8468" s="21"/>
      <c r="CL8468" s="21"/>
      <c r="CM8468" s="21"/>
      <c r="CN8468" s="21"/>
      <c r="CO8468" s="21"/>
      <c r="CP8468" s="21"/>
      <c r="CQ8468" s="21"/>
      <c r="CR8468" s="21"/>
      <c r="CS8468" s="21"/>
      <c r="CT8468" s="21"/>
      <c r="CU8468" s="21"/>
      <c r="CV8468" s="21"/>
      <c r="CW8468" s="21"/>
      <c r="CX8468" s="21"/>
      <c r="CY8468" s="21"/>
      <c r="CZ8468" s="21"/>
      <c r="DA8468" s="21"/>
      <c r="DB8468" s="21"/>
      <c r="DC8468" s="21"/>
      <c r="DD8468" s="21"/>
      <c r="DE8468" s="24"/>
      <c r="DF8468" s="21"/>
      <c r="DG8468" s="21"/>
      <c r="DH8468" s="21"/>
      <c r="DI8468" s="21"/>
      <c r="DJ8468" s="21"/>
      <c r="DK8468" s="21"/>
      <c r="DL8468" s="21"/>
      <c r="DM8468" s="21"/>
      <c r="DN8468" s="21"/>
      <c r="DO8468" s="21"/>
      <c r="DP8468" s="21"/>
      <c r="DQ8468" s="21"/>
      <c r="DR8468" s="21"/>
      <c r="DS8468" s="21"/>
      <c r="DT8468" s="21"/>
      <c r="DU8468" s="21"/>
      <c r="DV8468" s="21"/>
      <c r="DW8468" s="21"/>
      <c r="DX8468" s="21"/>
      <c r="DY8468" s="21"/>
      <c r="DZ8468" s="21"/>
      <c r="EA8468" s="21"/>
      <c r="EB8468" s="21"/>
      <c r="EC8468" s="21"/>
      <c r="ED8468" s="21"/>
      <c r="EE8468" s="21"/>
      <c r="EF8468" s="22"/>
      <c r="EG8468" s="24"/>
      <c r="EH8468" s="50"/>
      <c r="EI8468" s="7">
        <v>4</v>
      </c>
      <c r="EJ8468" s="1">
        <f t="shared" ca="1" si="44628"/>
        <v>5.719235700306044E-2</v>
      </c>
      <c r="EK8468" s="1">
        <f t="shared" ca="1" si="44629"/>
        <v>4.7204991586779627E-2</v>
      </c>
      <c r="EL8468" s="1">
        <f t="shared" ca="1" si="44630"/>
        <v>9.9241262693994959E-3</v>
      </c>
      <c r="EM8468" s="1">
        <f t="shared" ca="1" si="44631"/>
        <v>2.8822736258984193E-2</v>
      </c>
      <c r="EN8468" s="21"/>
      <c r="EO8468" s="21"/>
      <c r="EP8468" s="21"/>
      <c r="EQ8468" s="21"/>
      <c r="ER8468" s="21"/>
      <c r="ES8468" s="21"/>
      <c r="ET8468" s="24"/>
      <c r="EU8468" s="21"/>
      <c r="EV8468" s="21"/>
      <c r="EW8468" s="21"/>
      <c r="EX8468" s="21"/>
      <c r="EY8468" s="21"/>
      <c r="EZ8468" s="21"/>
      <c r="FA8468" s="21"/>
      <c r="FB8468" s="21"/>
      <c r="FC8468" s="22"/>
    </row>
    <row r="8469" spans="1:159" x14ac:dyDescent="0.2">
      <c r="A8469" s="54">
        <v>282</v>
      </c>
      <c r="B8469" s="15" t="s">
        <v>12</v>
      </c>
      <c r="C8469" s="16"/>
      <c r="D8469" s="16"/>
      <c r="E8469" s="16"/>
      <c r="F8469" s="16"/>
      <c r="G8469" s="16"/>
      <c r="H8469" s="16"/>
      <c r="I8469" s="16"/>
      <c r="J8469" s="16"/>
      <c r="K8469" s="16"/>
      <c r="L8469" s="16"/>
      <c r="M8469" s="16"/>
      <c r="N8469" s="16"/>
      <c r="O8469" s="16"/>
      <c r="P8469" s="16"/>
      <c r="Q8469" s="16"/>
      <c r="R8469" s="16"/>
      <c r="S8469" s="16"/>
      <c r="T8469" s="16"/>
      <c r="U8469" s="16"/>
      <c r="V8469" s="16"/>
      <c r="W8469" s="16"/>
      <c r="X8469" s="16"/>
      <c r="Y8469" s="16"/>
      <c r="Z8469" s="16"/>
      <c r="AA8469" s="16"/>
      <c r="AB8469" s="16"/>
      <c r="AC8469" s="16"/>
      <c r="AD8469" s="16"/>
      <c r="AE8469" s="16"/>
      <c r="AF8469" s="16"/>
      <c r="AG8469" s="16"/>
      <c r="AH8469" s="28"/>
      <c r="AI8469" s="32"/>
      <c r="AJ8469" s="32"/>
      <c r="AK8469" s="32"/>
      <c r="AL8469" s="32"/>
      <c r="AM8469" s="32"/>
      <c r="AN8469" s="32"/>
      <c r="AO8469" s="32"/>
      <c r="AP8469" s="32"/>
      <c r="AQ8469" s="32"/>
      <c r="AR8469" s="32"/>
      <c r="AS8469" s="32"/>
      <c r="AT8469" s="32"/>
      <c r="AU8469" s="32"/>
      <c r="AV8469" s="32"/>
      <c r="AW8469" s="32"/>
      <c r="AX8469" s="32"/>
      <c r="AY8469" s="32"/>
      <c r="AZ8469" s="32"/>
      <c r="BA8469" s="32"/>
      <c r="BB8469" s="32"/>
      <c r="BC8469" s="32"/>
      <c r="BD8469" s="32"/>
      <c r="BE8469" s="32"/>
      <c r="BF8469" s="32"/>
      <c r="BG8469" s="32"/>
      <c r="BH8469" s="32"/>
      <c r="BI8469" s="32"/>
      <c r="BJ8469" s="32"/>
      <c r="BK8469" s="32"/>
      <c r="BL8469" s="32"/>
      <c r="BM8469" s="32"/>
      <c r="BN8469" s="32"/>
      <c r="BO8469" s="32"/>
      <c r="BP8469" s="32"/>
      <c r="BQ8469" s="15"/>
      <c r="BR8469" s="16" t="s">
        <v>9</v>
      </c>
      <c r="BS8469" s="16"/>
      <c r="BT8469" s="16"/>
      <c r="BU8469" s="16"/>
      <c r="BV8469" s="16"/>
      <c r="BW8469" s="16"/>
      <c r="BX8469" s="16" t="s">
        <v>16</v>
      </c>
      <c r="BY8469" s="16"/>
      <c r="BZ8469" s="16"/>
      <c r="CA8469" s="16"/>
      <c r="CB8469" s="16"/>
      <c r="CC8469" s="16"/>
      <c r="CD8469" s="16"/>
      <c r="CE8469" s="16" t="s">
        <v>13</v>
      </c>
      <c r="CF8469" s="16"/>
      <c r="CG8469" s="16"/>
      <c r="CH8469" s="16"/>
      <c r="CI8469" s="16"/>
      <c r="CJ8469" s="16"/>
      <c r="CK8469" s="16" t="s">
        <v>16</v>
      </c>
      <c r="CL8469" s="16"/>
      <c r="CM8469" s="16"/>
      <c r="CN8469" s="16"/>
      <c r="CO8469" s="16"/>
      <c r="CP8469" s="16"/>
      <c r="CQ8469" s="32"/>
      <c r="CR8469" s="16" t="s">
        <v>14</v>
      </c>
      <c r="CS8469" s="16"/>
      <c r="CT8469" s="16"/>
      <c r="CU8469" s="16"/>
      <c r="CV8469" s="16"/>
      <c r="CW8469" s="16"/>
      <c r="CX8469" s="16" t="s">
        <v>16</v>
      </c>
      <c r="CY8469" s="16"/>
      <c r="CZ8469" s="16"/>
      <c r="DA8469" s="16"/>
      <c r="DB8469" s="16"/>
      <c r="DC8469" s="32"/>
      <c r="DD8469" s="32"/>
      <c r="DE8469" s="39"/>
      <c r="DF8469" s="32"/>
      <c r="DG8469" s="16" t="s">
        <v>29</v>
      </c>
      <c r="DH8469" s="16"/>
      <c r="DI8469" s="16"/>
      <c r="DJ8469" s="16"/>
      <c r="DK8469" s="16"/>
      <c r="DL8469" s="16"/>
      <c r="DM8469" s="16"/>
      <c r="DN8469" s="16"/>
      <c r="DO8469" s="32"/>
      <c r="DP8469" s="16" t="s">
        <v>29</v>
      </c>
      <c r="DQ8469" s="16"/>
      <c r="DR8469" s="16"/>
      <c r="DS8469" s="16"/>
      <c r="DT8469" s="16"/>
      <c r="DU8469" s="16"/>
      <c r="DV8469" s="32"/>
      <c r="DW8469" s="16"/>
      <c r="DX8469" s="32"/>
      <c r="DY8469" s="16"/>
      <c r="DZ8469" s="16" t="s">
        <v>29</v>
      </c>
      <c r="EA8469" s="16"/>
      <c r="EB8469" s="16"/>
      <c r="EC8469" s="16"/>
      <c r="ED8469" s="16"/>
      <c r="EE8469" s="16"/>
      <c r="EF8469" s="17"/>
      <c r="EG8469" s="15"/>
      <c r="EH8469" s="32" t="s">
        <v>15</v>
      </c>
      <c r="EI8469" s="32"/>
      <c r="EJ8469" s="32"/>
      <c r="EK8469" s="32"/>
      <c r="EL8469" s="32"/>
      <c r="EM8469" s="32"/>
      <c r="EN8469" s="16"/>
      <c r="EO8469" s="16"/>
      <c r="EP8469" s="16"/>
      <c r="EQ8469" s="16"/>
      <c r="ER8469" s="16"/>
      <c r="ES8469" s="16"/>
      <c r="ET8469" s="15"/>
      <c r="EU8469" s="16"/>
      <c r="EV8469" s="16"/>
      <c r="EW8469" s="16"/>
      <c r="EX8469" s="16"/>
      <c r="EY8469" s="16"/>
      <c r="EZ8469" s="16"/>
      <c r="FA8469" s="16"/>
      <c r="FB8469" s="16"/>
      <c r="FC8469" s="17"/>
    </row>
    <row r="8470" spans="1:159" x14ac:dyDescent="0.2">
      <c r="A8470" s="55"/>
      <c r="B8470" s="18">
        <v>0</v>
      </c>
      <c r="C8470" s="7">
        <v>1</v>
      </c>
      <c r="D8470" s="7">
        <v>2</v>
      </c>
      <c r="E8470" s="7">
        <v>3</v>
      </c>
      <c r="F8470" s="7">
        <v>4</v>
      </c>
      <c r="G8470" s="7">
        <v>5</v>
      </c>
      <c r="H8470" s="7">
        <v>6</v>
      </c>
      <c r="I8470" s="7">
        <v>7</v>
      </c>
      <c r="J8470" s="7">
        <v>8</v>
      </c>
      <c r="K8470" s="7">
        <v>9</v>
      </c>
      <c r="L8470" s="7">
        <v>10</v>
      </c>
      <c r="M8470" s="7">
        <v>11</v>
      </c>
      <c r="N8470" s="7">
        <v>12</v>
      </c>
      <c r="O8470" s="7">
        <v>13</v>
      </c>
      <c r="P8470" s="7">
        <v>14</v>
      </c>
      <c r="Q8470" s="7">
        <v>15</v>
      </c>
      <c r="R8470" s="7">
        <v>16</v>
      </c>
      <c r="S8470" s="7">
        <v>17</v>
      </c>
      <c r="T8470" s="7">
        <v>18</v>
      </c>
      <c r="U8470" s="7">
        <v>19</v>
      </c>
      <c r="V8470" s="7">
        <v>20</v>
      </c>
      <c r="W8470" s="7">
        <v>21</v>
      </c>
      <c r="X8470" s="7">
        <v>22</v>
      </c>
      <c r="Y8470" s="7">
        <v>23</v>
      </c>
      <c r="Z8470" s="7">
        <v>24</v>
      </c>
      <c r="AA8470" s="7">
        <v>25</v>
      </c>
      <c r="AB8470" s="7">
        <v>26</v>
      </c>
      <c r="AC8470" s="7">
        <v>27</v>
      </c>
      <c r="AD8470" s="7">
        <v>28</v>
      </c>
      <c r="AE8470" s="14"/>
      <c r="AF8470" s="14"/>
      <c r="AG8470" s="14"/>
      <c r="AH8470" s="29"/>
      <c r="AI8470" s="25"/>
      <c r="AJ8470" s="7">
        <v>0</v>
      </c>
      <c r="AK8470" s="7">
        <v>1</v>
      </c>
      <c r="AL8470" s="7">
        <v>2</v>
      </c>
      <c r="AM8470" s="7">
        <v>3</v>
      </c>
      <c r="AN8470" s="7">
        <v>4</v>
      </c>
      <c r="AO8470" s="7">
        <v>5</v>
      </c>
      <c r="AP8470" s="7">
        <v>6</v>
      </c>
      <c r="AQ8470" s="7">
        <v>7</v>
      </c>
      <c r="AR8470" s="7">
        <v>8</v>
      </c>
      <c r="AS8470" s="7">
        <v>9</v>
      </c>
      <c r="AT8470" s="7">
        <v>10</v>
      </c>
      <c r="AU8470" s="7">
        <v>11</v>
      </c>
      <c r="AV8470" s="7">
        <v>12</v>
      </c>
      <c r="AW8470" s="7">
        <v>13</v>
      </c>
      <c r="AX8470" s="7">
        <v>14</v>
      </c>
      <c r="AY8470" s="25"/>
      <c r="AZ8470" s="7">
        <v>0</v>
      </c>
      <c r="BA8470" s="7">
        <v>1</v>
      </c>
      <c r="BB8470" s="7">
        <v>2</v>
      </c>
      <c r="BC8470" s="7">
        <v>3</v>
      </c>
      <c r="BD8470" s="7">
        <v>4</v>
      </c>
      <c r="BE8470" s="7">
        <v>5</v>
      </c>
      <c r="BF8470" s="7">
        <v>6</v>
      </c>
      <c r="BG8470" s="7">
        <v>7</v>
      </c>
      <c r="BH8470" s="7">
        <v>8</v>
      </c>
      <c r="BI8470" s="7">
        <v>9</v>
      </c>
      <c r="BJ8470" s="7">
        <v>10</v>
      </c>
      <c r="BK8470" s="7">
        <v>11</v>
      </c>
      <c r="BL8470" s="7">
        <v>12</v>
      </c>
      <c r="BM8470" s="7">
        <v>13</v>
      </c>
      <c r="BN8470" s="7">
        <v>14</v>
      </c>
      <c r="BO8470" s="25"/>
      <c r="BP8470" s="25"/>
      <c r="BQ8470" s="23"/>
      <c r="BR8470" s="7">
        <v>0</v>
      </c>
      <c r="BS8470" s="7">
        <v>1</v>
      </c>
      <c r="BT8470" s="7">
        <v>2</v>
      </c>
      <c r="BU8470" s="7">
        <v>3</v>
      </c>
      <c r="BV8470" s="7">
        <v>4</v>
      </c>
      <c r="BW8470" s="7">
        <v>5</v>
      </c>
      <c r="BX8470" s="7">
        <v>6</v>
      </c>
      <c r="BY8470" s="7">
        <v>7</v>
      </c>
      <c r="BZ8470" s="7">
        <v>8</v>
      </c>
      <c r="CA8470" s="7">
        <v>9</v>
      </c>
      <c r="CB8470" s="7">
        <v>10</v>
      </c>
      <c r="CC8470" s="7">
        <v>11</v>
      </c>
      <c r="CD8470" s="25"/>
      <c r="CE8470" s="7">
        <v>0</v>
      </c>
      <c r="CF8470" s="7">
        <v>1</v>
      </c>
      <c r="CG8470" s="7">
        <v>2</v>
      </c>
      <c r="CH8470" s="7">
        <v>3</v>
      </c>
      <c r="CI8470" s="7">
        <v>4</v>
      </c>
      <c r="CJ8470" s="7">
        <v>5</v>
      </c>
      <c r="CK8470" s="7">
        <v>6</v>
      </c>
      <c r="CL8470" s="7">
        <v>7</v>
      </c>
      <c r="CM8470" s="7">
        <v>8</v>
      </c>
      <c r="CN8470" s="7">
        <v>9</v>
      </c>
      <c r="CO8470" s="7">
        <v>10</v>
      </c>
      <c r="CP8470" s="7">
        <v>11</v>
      </c>
      <c r="CQ8470" s="25"/>
      <c r="CR8470" s="7">
        <v>0</v>
      </c>
      <c r="CS8470" s="7">
        <v>1</v>
      </c>
      <c r="CT8470" s="7">
        <v>2</v>
      </c>
      <c r="CU8470" s="7">
        <v>3</v>
      </c>
      <c r="CV8470" s="7">
        <v>4</v>
      </c>
      <c r="CW8470" s="7">
        <v>5</v>
      </c>
      <c r="CX8470" s="7">
        <v>6</v>
      </c>
      <c r="CY8470" s="7">
        <v>7</v>
      </c>
      <c r="CZ8470" s="7">
        <v>8</v>
      </c>
      <c r="DA8470" s="7">
        <v>9</v>
      </c>
      <c r="DB8470" s="7">
        <v>10</v>
      </c>
      <c r="DC8470" s="7">
        <v>11</v>
      </c>
      <c r="DD8470" s="25"/>
      <c r="DE8470" s="40"/>
      <c r="DF8470" s="50">
        <v>1</v>
      </c>
      <c r="DG8470" s="7">
        <v>0</v>
      </c>
      <c r="DH8470" s="7">
        <v>1</v>
      </c>
      <c r="DI8470" s="7">
        <v>2</v>
      </c>
      <c r="DJ8470" s="7">
        <v>3</v>
      </c>
      <c r="DK8470" s="7">
        <v>4</v>
      </c>
      <c r="DL8470" s="7">
        <v>5</v>
      </c>
      <c r="DM8470" s="7">
        <v>6</v>
      </c>
      <c r="DN8470" s="25"/>
      <c r="DO8470" s="50">
        <v>2</v>
      </c>
      <c r="DP8470" s="7">
        <v>0</v>
      </c>
      <c r="DQ8470" s="7">
        <v>1</v>
      </c>
      <c r="DR8470" s="7">
        <v>2</v>
      </c>
      <c r="DS8470" s="7">
        <v>3</v>
      </c>
      <c r="DT8470" s="7">
        <v>4</v>
      </c>
      <c r="DU8470" s="7">
        <v>5</v>
      </c>
      <c r="DV8470" s="7">
        <v>6</v>
      </c>
      <c r="DW8470" s="25"/>
      <c r="DX8470" s="50">
        <v>3</v>
      </c>
      <c r="DY8470" s="7">
        <v>0</v>
      </c>
      <c r="DZ8470" s="7">
        <v>1</v>
      </c>
      <c r="EA8470" s="7">
        <v>2</v>
      </c>
      <c r="EB8470" s="7">
        <v>3</v>
      </c>
      <c r="EC8470" s="7">
        <v>4</v>
      </c>
      <c r="ED8470" s="7">
        <v>5</v>
      </c>
      <c r="EE8470" s="7">
        <v>6</v>
      </c>
      <c r="EF8470" s="29"/>
      <c r="EG8470" s="23"/>
      <c r="EH8470" s="50">
        <v>1</v>
      </c>
      <c r="EI8470" s="7">
        <v>0</v>
      </c>
      <c r="EJ8470" s="7">
        <v>1</v>
      </c>
      <c r="EK8470" s="7">
        <v>2</v>
      </c>
      <c r="EL8470" s="7">
        <v>3</v>
      </c>
      <c r="EM8470" s="7">
        <v>4</v>
      </c>
      <c r="EN8470" s="14"/>
      <c r="EO8470" s="14"/>
      <c r="EP8470" s="14"/>
      <c r="EQ8470" s="14"/>
      <c r="ER8470" s="14"/>
      <c r="ES8470" s="14"/>
      <c r="ET8470" s="23"/>
      <c r="EU8470" s="7"/>
      <c r="EV8470" s="7" t="s">
        <v>1</v>
      </c>
      <c r="EW8470" s="14"/>
      <c r="EX8470" s="7"/>
      <c r="EY8470" s="7" t="s">
        <v>8</v>
      </c>
      <c r="EZ8470" s="14"/>
      <c r="FA8470" s="14"/>
      <c r="FB8470" s="14"/>
      <c r="FC8470" s="19"/>
    </row>
    <row r="8471" spans="1:159" x14ac:dyDescent="0.2">
      <c r="A8471" s="55"/>
      <c r="B8471" s="18">
        <v>1</v>
      </c>
      <c r="C8471" s="1">
        <f>学習データ!C8437*$B$37</f>
        <v>0</v>
      </c>
      <c r="D8471" s="1">
        <f>学習データ!D8437*$B$37</f>
        <v>0</v>
      </c>
      <c r="E8471" s="1">
        <f>学習データ!E8437*$B$37</f>
        <v>0</v>
      </c>
      <c r="F8471" s="1">
        <f>学習データ!F8437*$B$37</f>
        <v>0</v>
      </c>
      <c r="G8471" s="1">
        <f>学習データ!G8437*$B$37</f>
        <v>0</v>
      </c>
      <c r="H8471" s="1">
        <f>学習データ!H8437*$B$37</f>
        <v>0</v>
      </c>
      <c r="I8471" s="1">
        <f>学習データ!I8437*$B$37</f>
        <v>0</v>
      </c>
      <c r="J8471" s="1">
        <f>学習データ!J8437*$B$37</f>
        <v>0</v>
      </c>
      <c r="K8471" s="1">
        <f>学習データ!K8437*$B$37</f>
        <v>0</v>
      </c>
      <c r="L8471" s="1">
        <f>学習データ!L8437*$B$37</f>
        <v>0</v>
      </c>
      <c r="M8471" s="1">
        <f>学習データ!M8437*$B$37</f>
        <v>0</v>
      </c>
      <c r="N8471" s="1">
        <f>学習データ!N8437*$B$37</f>
        <v>0</v>
      </c>
      <c r="O8471" s="1">
        <f>学習データ!O8437*$B$37</f>
        <v>0</v>
      </c>
      <c r="P8471" s="1">
        <f>学習データ!P8437*$B$37</f>
        <v>0</v>
      </c>
      <c r="Q8471" s="1">
        <f>学習データ!Q8437*$B$37</f>
        <v>0</v>
      </c>
      <c r="R8471" s="1">
        <f>学習データ!R8437*$B$37</f>
        <v>0</v>
      </c>
      <c r="S8471" s="1">
        <f>学習データ!S8437*$B$37</f>
        <v>0</v>
      </c>
      <c r="T8471" s="1">
        <f>学習データ!T8437*$B$37</f>
        <v>0</v>
      </c>
      <c r="U8471" s="1">
        <f>学習データ!U8437*$B$37</f>
        <v>0</v>
      </c>
      <c r="V8471" s="1">
        <f>学習データ!V8437*$B$37</f>
        <v>0</v>
      </c>
      <c r="W8471" s="1">
        <f>学習データ!W8437*$B$37</f>
        <v>0</v>
      </c>
      <c r="X8471" s="1">
        <f>学習データ!X8437*$B$37</f>
        <v>0</v>
      </c>
      <c r="Y8471" s="1">
        <f>学習データ!Y8437*$B$37</f>
        <v>0</v>
      </c>
      <c r="Z8471" s="1">
        <f>学習データ!Z8437*$B$37</f>
        <v>0</v>
      </c>
      <c r="AA8471" s="1">
        <f>学習データ!AA8437*$B$37</f>
        <v>0</v>
      </c>
      <c r="AB8471" s="1">
        <f>学習データ!AB8437*$B$37</f>
        <v>0</v>
      </c>
      <c r="AC8471" s="1">
        <f>学習データ!AC8437*$B$37</f>
        <v>0</v>
      </c>
      <c r="AD8471" s="1">
        <f>学習データ!AD8437*$B$37</f>
        <v>0</v>
      </c>
      <c r="AE8471" s="14"/>
      <c r="AF8471" s="14"/>
      <c r="AG8471" s="14"/>
      <c r="AH8471" s="29"/>
      <c r="AI8471" s="25"/>
      <c r="AJ8471" s="7">
        <v>1</v>
      </c>
      <c r="AK8471" s="36">
        <f t="shared" ref="AK8471:AK8484" ca="1" si="44632">MAX(OFFSET(C8471,$B8470,B$40,2,2))*$AJ$37</f>
        <v>0</v>
      </c>
      <c r="AL8471" s="36">
        <f t="shared" ref="AL8471:AL8484" ca="1" si="44633">MAX(OFFSET(D8471,$B8470,C$40,2,2))*$AJ$37</f>
        <v>0</v>
      </c>
      <c r="AM8471" s="36">
        <f t="shared" ref="AM8471:AM8484" ca="1" si="44634">MAX(OFFSET(E8471,$B8470,D$40,2,2))*$AJ$37</f>
        <v>0</v>
      </c>
      <c r="AN8471" s="36">
        <f t="shared" ref="AN8471:AN8484" ca="1" si="44635">MAX(OFFSET(F8471,$B8470,E$40,2,2))*$AJ$37</f>
        <v>0</v>
      </c>
      <c r="AO8471" s="36">
        <f t="shared" ref="AO8471:AO8484" ca="1" si="44636">MAX(OFFSET(G8471,$B8470,F$40,2,2))*$AJ$37</f>
        <v>0</v>
      </c>
      <c r="AP8471" s="36">
        <f t="shared" ref="AP8471:AP8484" ca="1" si="44637">MAX(OFFSET(H8471,$B8470,G$40,2,2))*$AJ$37</f>
        <v>0</v>
      </c>
      <c r="AQ8471" s="36">
        <f t="shared" ref="AQ8471:AQ8484" ca="1" si="44638">MAX(OFFSET(I8471,$B8470,H$40,2,2))*$AJ$37</f>
        <v>0</v>
      </c>
      <c r="AR8471" s="36">
        <f t="shared" ref="AR8471:AR8484" ca="1" si="44639">MAX(OFFSET(J8471,$B8470,I$40,2,2))*$AJ$37</f>
        <v>0</v>
      </c>
      <c r="AS8471" s="36">
        <f t="shared" ref="AS8471:AS8484" ca="1" si="44640">MAX(OFFSET(K8471,$B8470,J$40,2,2))*$AJ$37</f>
        <v>0</v>
      </c>
      <c r="AT8471" s="36">
        <f t="shared" ref="AT8471:AT8484" ca="1" si="44641">MAX(OFFSET(L8471,$B8470,K$40,2,2))*$AJ$37</f>
        <v>0</v>
      </c>
      <c r="AU8471" s="36">
        <f t="shared" ref="AU8471:AU8484" ca="1" si="44642">MAX(OFFSET(M8471,$B8470,L$40,2,2))*$AJ$37</f>
        <v>0</v>
      </c>
      <c r="AV8471" s="36">
        <f t="shared" ref="AV8471:AV8484" ca="1" si="44643">MAX(OFFSET(N8471,$B8470,M$40,2,2))*$AJ$37</f>
        <v>0</v>
      </c>
      <c r="AW8471" s="36">
        <f t="shared" ref="AW8471:AW8484" ca="1" si="44644">MAX(OFFSET(O8471,$B8470,N$40,2,2))*$AJ$37</f>
        <v>0</v>
      </c>
      <c r="AX8471" s="36">
        <f t="shared" ref="AX8471:AX8484" ca="1" si="44645">MAX(OFFSET(P8471,$B8470,O$40,2,2))*$AJ$37</f>
        <v>0</v>
      </c>
      <c r="AY8471" s="25"/>
      <c r="AZ8471" s="7">
        <v>1</v>
      </c>
      <c r="BA8471" s="36">
        <f t="shared" ref="BA8471:BA8484" ca="1" si="44646">IF(AK8471&gt;$BA$37,AK8471*$BC$37,0)</f>
        <v>0</v>
      </c>
      <c r="BB8471" s="36">
        <f t="shared" ref="BB8471:BB8484" ca="1" si="44647">IF(AL8471&gt;$BA$37,AL8471*$BC$37,0)</f>
        <v>0</v>
      </c>
      <c r="BC8471" s="36">
        <f t="shared" ref="BC8471:BC8484" ca="1" si="44648">IF(AM8471&gt;$BA$37,AM8471*$BC$37,0)</f>
        <v>0</v>
      </c>
      <c r="BD8471" s="36">
        <f t="shared" ref="BD8471:BD8484" ca="1" si="44649">IF(AN8471&gt;$BA$37,AN8471*$BC$37,0)</f>
        <v>0</v>
      </c>
      <c r="BE8471" s="36">
        <f t="shared" ref="BE8471:BE8484" ca="1" si="44650">IF(AO8471&gt;$BA$37,AO8471*$BC$37,0)</f>
        <v>0</v>
      </c>
      <c r="BF8471" s="36">
        <f t="shared" ref="BF8471:BF8484" ca="1" si="44651">IF(AP8471&gt;$BA$37,AP8471*$BC$37,0)</f>
        <v>0</v>
      </c>
      <c r="BG8471" s="36">
        <f t="shared" ref="BG8471:BG8484" ca="1" si="44652">IF(AQ8471&gt;$BA$37,AQ8471*$BC$37,0)</f>
        <v>0</v>
      </c>
      <c r="BH8471" s="36">
        <f t="shared" ref="BH8471:BH8484" ca="1" si="44653">IF(AR8471&gt;$BA$37,AR8471*$BC$37,0)</f>
        <v>0</v>
      </c>
      <c r="BI8471" s="36">
        <f t="shared" ref="BI8471:BI8484" ca="1" si="44654">IF(AS8471&gt;$BA$37,AS8471*$BC$37,0)</f>
        <v>0</v>
      </c>
      <c r="BJ8471" s="36">
        <f t="shared" ref="BJ8471:BJ8484" ca="1" si="44655">IF(AT8471&gt;$BA$37,AT8471*$BC$37,0)</f>
        <v>0</v>
      </c>
      <c r="BK8471" s="36">
        <f t="shared" ref="BK8471:BK8484" ca="1" si="44656">IF(AU8471&gt;$BA$37,AU8471*$BC$37,0)</f>
        <v>0</v>
      </c>
      <c r="BL8471" s="36">
        <f t="shared" ref="BL8471:BL8484" ca="1" si="44657">IF(AV8471&gt;$BA$37,AV8471*$BC$37,0)</f>
        <v>0</v>
      </c>
      <c r="BM8471" s="36">
        <f t="shared" ref="BM8471:BM8484" ca="1" si="44658">IF(AW8471&gt;$BA$37,AW8471*$BC$37,0)</f>
        <v>0</v>
      </c>
      <c r="BN8471" s="36">
        <f t="shared" ref="BN8471:BN8484" ca="1" si="44659">IF(AX8471&gt;$BA$37,AX8471*$BC$37,0)</f>
        <v>0</v>
      </c>
      <c r="BO8471" s="25"/>
      <c r="BP8471" s="25"/>
      <c r="BQ8471" s="23"/>
      <c r="BR8471" s="7">
        <v>1</v>
      </c>
      <c r="BS8471" s="1">
        <f t="shared" ref="BS8471:BS8481" ca="1" si="44660">1/(1+EXP(-SUMPRODUCT($BS$15:$BV$18,BA8471:BD8474)+$BW$15))</f>
        <v>0.48160743256383232</v>
      </c>
      <c r="BT8471" s="1">
        <f t="shared" ref="BT8471:BT8481" ca="1" si="44661">1/(1+EXP(-SUMPRODUCT($BS$15:$BV$18,BB8471:BE8474)+$BW$15))</f>
        <v>0.48160743256383232</v>
      </c>
      <c r="BU8471" s="1">
        <f t="shared" ref="BU8471:BU8481" ca="1" si="44662">1/(1+EXP(-SUMPRODUCT($BS$15:$BV$18,BC8471:BF8474)+$BW$15))</f>
        <v>0.48160743256383232</v>
      </c>
      <c r="BV8471" s="1">
        <f t="shared" ref="BV8471:BV8481" ca="1" si="44663">1/(1+EXP(-SUMPRODUCT($BS$15:$BV$18,BD8471:BG8474)+$BW$15))</f>
        <v>0.71756481617696222</v>
      </c>
      <c r="BW8471" s="1">
        <f t="shared" ref="BW8471:BW8481" ca="1" si="44664">1/(1+EXP(-SUMPRODUCT($BS$15:$BV$18,BE8471:BH8474)+$BW$15))</f>
        <v>0.77018359409497217</v>
      </c>
      <c r="BX8471" s="1">
        <f t="shared" ref="BX8471:BX8481" ca="1" si="44665">1/(1+EXP(-SUMPRODUCT($BS$15:$BV$18,BF8471:BI8474)+$BW$15))</f>
        <v>0.8843362976818635</v>
      </c>
      <c r="BY8471" s="1">
        <f t="shared" ref="BY8471:BY8481" ca="1" si="44666">1/(1+EXP(-SUMPRODUCT($BS$15:$BV$18,BG8471:BJ8474)+$BW$15))</f>
        <v>0.9516828048156013</v>
      </c>
      <c r="BZ8471" s="1">
        <f t="shared" ref="BZ8471:BZ8481" ca="1" si="44667">1/(1+EXP(-SUMPRODUCT($BS$15:$BV$18,BH8471:BK8474)+$BW$15))</f>
        <v>0.97484170405104675</v>
      </c>
      <c r="CA8471" s="1">
        <f t="shared" ref="CA8471:CA8481" ca="1" si="44668">1/(1+EXP(-SUMPRODUCT($BS$15:$BV$18,BI8471:BL8474)+$BW$15))</f>
        <v>0.98484131209876424</v>
      </c>
      <c r="CB8471" s="1">
        <f t="shared" ref="CB8471:CB8481" ca="1" si="44669">1/(1+EXP(-SUMPRODUCT($BS$15:$BV$18,BJ8471:BM8474)+$BW$15))</f>
        <v>0.91685663977963283</v>
      </c>
      <c r="CC8471" s="1">
        <f t="shared" ref="CC8471:CC8481" ca="1" si="44670">1/(1+EXP(-SUMPRODUCT($BS$15:$BV$18,BK8471:BN8474)+$BW$15))</f>
        <v>0.80956399470221851</v>
      </c>
      <c r="CD8471" s="25"/>
      <c r="CE8471" s="7">
        <v>1</v>
      </c>
      <c r="CF8471" s="1">
        <f t="shared" ref="CF8471:CF8481" ca="1" si="44671">1/(1+EXP(-SUMPRODUCT($BS$19:$BV$22,BA8471:BD8474)+$BW$19))</f>
        <v>0.16845687140215862</v>
      </c>
      <c r="CG8471" s="1">
        <f t="shared" ref="CG8471:CG8481" ca="1" si="44672">1/(1+EXP(-SUMPRODUCT($BS$19:$BV$22,BB8471:BE8474)+$BW$19))</f>
        <v>0.16845687140215862</v>
      </c>
      <c r="CH8471" s="1">
        <f t="shared" ref="CH8471:CH8481" ca="1" si="44673">1/(1+EXP(-SUMPRODUCT($BS$19:$BV$22,BC8471:BF8474)+$BW$19))</f>
        <v>0.16845687140215862</v>
      </c>
      <c r="CI8471" s="1">
        <f t="shared" ref="CI8471:CI8481" ca="1" si="44674">1/(1+EXP(-SUMPRODUCT($BS$19:$BV$22,BD8471:BG8474)+$BW$19))</f>
        <v>8.4593912561762366E-3</v>
      </c>
      <c r="CJ8471" s="1">
        <f t="shared" ref="CJ8471:CJ8481" ca="1" si="44675">1/(1+EXP(-SUMPRODUCT($BS$19:$BV$22,BE8471:BH8474)+$BW$19))</f>
        <v>1.9155620294887122E-3</v>
      </c>
      <c r="CK8471" s="1">
        <f t="shared" ref="CK8471:CK8481" ca="1" si="44676">1/(1+EXP(-SUMPRODUCT($BS$19:$BV$22,BF8471:BI8474)+$BW$19))</f>
        <v>1.0447748520919925E-3</v>
      </c>
      <c r="CL8471" s="1">
        <f t="shared" ref="CL8471:CL8481" ca="1" si="44677">1/(1+EXP(-SUMPRODUCT($BS$19:$BV$22,BG8471:BJ8474)+$BW$19))</f>
        <v>1.7195891629160353E-5</v>
      </c>
      <c r="CM8471" s="1">
        <f t="shared" ref="CM8471:CM8481" ca="1" si="44678">1/(1+EXP(-SUMPRODUCT($BS$19:$BV$22,BH8471:BK8474)+$BW$19))</f>
        <v>1.7432300084097723E-5</v>
      </c>
      <c r="CN8471" s="1">
        <f t="shared" ref="CN8471:CN8481" ca="1" si="44679">1/(1+EXP(-SUMPRODUCT($BS$19:$BV$22,BI8471:BL8474)+$BW$19))</f>
        <v>2.2816856376129058E-6</v>
      </c>
      <c r="CO8471" s="1">
        <f t="shared" ref="CO8471:CO8481" ca="1" si="44680">1/(1+EXP(-SUMPRODUCT($BS$19:$BV$22,BJ8471:BM8474)+$BW$19))</f>
        <v>5.1789565341383986E-3</v>
      </c>
      <c r="CP8471" s="1">
        <f t="shared" ref="CP8471:CP8481" ca="1" si="44681">1/(1+EXP(-SUMPRODUCT($BS$19:$BV$22,BK8471:BN8474)+$BW$19))</f>
        <v>2.1926390975842286E-2</v>
      </c>
      <c r="CQ8471" s="25"/>
      <c r="CR8471" s="7">
        <v>1</v>
      </c>
      <c r="CS8471" s="1">
        <f t="shared" ref="CS8471:CS8481" ca="1" si="44682">1/(1+EXP(-SUMPRODUCT($BS$23:$BV$26,BA8471:BD8474)+$BW$23))</f>
        <v>1.8689893644914347E-2</v>
      </c>
      <c r="CT8471" s="1">
        <f t="shared" ref="CT8471:CT8481" ca="1" si="44683">1/(1+EXP(-SUMPRODUCT($BS$23:$BV$26,BB8471:BE8474)+$BW$23))</f>
        <v>1.8689893644914347E-2</v>
      </c>
      <c r="CU8471" s="1">
        <f t="shared" ref="CU8471:CU8481" ca="1" si="44684">1/(1+EXP(-SUMPRODUCT($BS$23:$BV$26,BC8471:BF8474)+$BW$23))</f>
        <v>1.8689893644914347E-2</v>
      </c>
      <c r="CV8471" s="1">
        <f t="shared" ref="CV8471:CV8481" ca="1" si="44685">1/(1+EXP(-SUMPRODUCT($BS$23:$BV$26,BD8471:BG8474)+$BW$23))</f>
        <v>3.2129129310875484E-2</v>
      </c>
      <c r="CW8471" s="1">
        <f t="shared" ref="CW8471:CW8481" ca="1" si="44686">1/(1+EXP(-SUMPRODUCT($BS$23:$BV$26,BE8471:BH8474)+$BW$23))</f>
        <v>3.3876669036796175E-2</v>
      </c>
      <c r="CX8471" s="1">
        <f t="shared" ref="CX8471:CX8481" ca="1" si="44687">1/(1+EXP(-SUMPRODUCT($BS$23:$BV$26,BF8471:BI8474)+$BW$23))</f>
        <v>0.266988409061233</v>
      </c>
      <c r="CY8471" s="1">
        <f t="shared" ref="CY8471:CY8481" ca="1" si="44688">1/(1+EXP(-SUMPRODUCT($BS$23:$BV$26,BG8471:BJ8474)+$BW$23))</f>
        <v>0.14647648758027929</v>
      </c>
      <c r="CZ8471" s="1">
        <f t="shared" ref="CZ8471:CZ8481" ca="1" si="44689">1/(1+EXP(-SUMPRODUCT($BS$23:$BV$26,BH8471:BK8474)+$BW$23))</f>
        <v>0.16757153596416838</v>
      </c>
      <c r="DA8471" s="1">
        <f t="shared" ref="DA8471:DA8481" ca="1" si="44690">1/(1+EXP(-SUMPRODUCT($BS$23:$BV$26,BI8471:BL8474)+$BW$23))</f>
        <v>9.3231695508441986E-2</v>
      </c>
      <c r="DB8471" s="1">
        <f t="shared" ref="DB8471:DB8481" ca="1" si="44691">1/(1+EXP(-SUMPRODUCT($BS$23:$BV$26,BJ8471:BM8474)+$BW$23))</f>
        <v>3.5594527640179736E-2</v>
      </c>
      <c r="DC8471" s="1">
        <f t="shared" ref="DC8471:DC8481" ca="1" si="44692">1/(1+EXP(-SUMPRODUCT($BS$23:$BV$26,BK8471:BN8474)+$BW$23))</f>
        <v>2.8961159418514758E-2</v>
      </c>
      <c r="DD8471" s="25"/>
      <c r="DE8471" s="40"/>
      <c r="DF8471" s="50"/>
      <c r="DG8471" s="7">
        <v>1</v>
      </c>
      <c r="DH8471" s="1">
        <f t="shared" ref="DH8471:DH8476" ca="1" si="44693">MAX(OFFSET(BS8471,$BR8470,BR$40,2,2))*$DF$37</f>
        <v>0.48160743256383232</v>
      </c>
      <c r="DI8471" s="1">
        <f t="shared" ref="DI8471:DI8476" ca="1" si="44694">MAX(OFFSET(BT8471,$BR8470,BS$40,2,2))*$DF$37</f>
        <v>0.77509239099975524</v>
      </c>
      <c r="DJ8471" s="1">
        <f t="shared" ref="DJ8471:DJ8476" ca="1" si="44695">MAX(OFFSET(BU8471,$BR8470,BT$40,2,2))*$DF$37</f>
        <v>0.94718539166896554</v>
      </c>
      <c r="DK8471" s="1">
        <f t="shared" ref="DK8471:DK8476" ca="1" si="44696">MAX(OFFSET(BV8471,$BR8470,BU$40,2,2))*$DF$37</f>
        <v>0.99680516923488549</v>
      </c>
      <c r="DL8471" s="1">
        <f t="shared" ref="DL8471:DL8476" ca="1" si="44697">MAX(OFFSET(BW8471,$BR8470,BV$40,2,2))*$DF$37</f>
        <v>0.99627574414284847</v>
      </c>
      <c r="DM8471" s="1">
        <f t="shared" ref="DM8471:DM8476" ca="1" si="44698">MAX(OFFSET(BX8471,$BR8470,BW$40,2,2))*$DF$37</f>
        <v>0.91540484521809573</v>
      </c>
      <c r="DN8471" s="25"/>
      <c r="DO8471" s="50"/>
      <c r="DP8471" s="7">
        <v>1</v>
      </c>
      <c r="DQ8471" s="1">
        <f t="shared" ref="DQ8471:DQ8476" ca="1" si="44699">MAX(OFFSET(CF8471,$CE8470,CE$40,2,2))*$DF$37</f>
        <v>0.16845687140215862</v>
      </c>
      <c r="DR8471" s="1">
        <f t="shared" ref="DR8471:DR8476" ca="1" si="44700">MAX(OFFSET(CG8471,$CE8470,CF$40,2,2))*$DF$37</f>
        <v>0.16845687140215862</v>
      </c>
      <c r="DS8471" s="1">
        <f t="shared" ref="DS8471:DS8476" ca="1" si="44701">MAX(OFFSET(CH8471,$CE8470,CG$40,2,2))*$DF$37</f>
        <v>9.096500098008253E-3</v>
      </c>
      <c r="DT8471" s="1">
        <f t="shared" ref="DT8471:DT8476" ca="1" si="44702">MAX(OFFSET(CI8471,$CE8470,CH$40,2,2))*$DF$37</f>
        <v>0.77627635049287269</v>
      </c>
      <c r="DU8471" s="1">
        <f t="shared" ref="DU8471:DU8476" ca="1" si="44703">MAX(OFFSET(CJ8471,$CE8470,CI$40,2,2))*$DF$37</f>
        <v>1.6717945011026258E-2</v>
      </c>
      <c r="DV8471" s="1">
        <f t="shared" ref="DV8471:DV8476" ca="1" si="44704">MAX(OFFSET(CK8471,$CE8470,CJ$40,2,2))*$DF$37</f>
        <v>8.8152915730554143E-2</v>
      </c>
      <c r="DW8471" s="25"/>
      <c r="DX8471" s="50"/>
      <c r="DY8471" s="7">
        <v>1</v>
      </c>
      <c r="DZ8471" s="1">
        <f t="shared" ref="DZ8471:DZ8476" ca="1" si="44705">MAX(OFFSET(CS8471,$CR8470,CR$40,2,2))*$DF$37</f>
        <v>1.8689893644914347E-2</v>
      </c>
      <c r="EA8471" s="1">
        <f t="shared" ref="EA8471:EA8476" ca="1" si="44706">MAX(OFFSET(CT8471,$CR8470,CS$40,2,2))*$DF$37</f>
        <v>0.2818135091936948</v>
      </c>
      <c r="EB8471" s="1">
        <f t="shared" ref="EB8471:EB8476" ca="1" si="44707">MAX(OFFSET(CU8471,$CR8470,CT$40,2,2))*$DF$37</f>
        <v>0.67451462113448568</v>
      </c>
      <c r="EC8471" s="1">
        <f t="shared" ref="EC8471:EC8476" ca="1" si="44708">MAX(OFFSET(CV8471,$CR8470,CU$40,2,2))*$DF$37</f>
        <v>0.99694910788202196</v>
      </c>
      <c r="ED8471" s="1">
        <f t="shared" ref="ED8471:ED8476" ca="1" si="44709">MAX(OFFSET(CW8471,$CR8470,CV$40,2,2))*$DF$37</f>
        <v>0.9941264932300774</v>
      </c>
      <c r="EE8471" s="1">
        <f t="shared" ref="EE8471:EE8476" ca="1" si="44710">MAX(OFFSET(CX8471,$CR8470,CW$40,2,2))*$DF$37</f>
        <v>8.651409870415884E-2</v>
      </c>
      <c r="EF8471" s="29"/>
      <c r="EG8471" s="23"/>
      <c r="EH8471" s="50"/>
      <c r="EI8471" s="7">
        <v>1</v>
      </c>
      <c r="EJ8471" s="1">
        <f t="shared" ref="EJ8471:EJ8474" ca="1" si="44711">1/(1+EXP(-SUMPRODUCT($EI$20:$EK$22,DH8471:DJ8473)+$EL$20))</f>
        <v>0.99794187085868313</v>
      </c>
      <c r="EK8471" s="1">
        <f t="shared" ref="EK8471:EK8474" ca="1" si="44712">1/(1+EXP(-SUMPRODUCT($EI$20:$EK$22,DI8471:DK8473)+$EL$20))</f>
        <v>0.99935120560295432</v>
      </c>
      <c r="EL8471" s="1">
        <f t="shared" ref="EL8471:EL8474" ca="1" si="44713">1/(1+EXP(-SUMPRODUCT($EI$20:$EK$22,DJ8471:DL8473)+$EL$20))</f>
        <v>0.99957496706384608</v>
      </c>
      <c r="EM8471" s="1">
        <f t="shared" ref="EM8471:EM8474" ca="1" si="44714">1/(1+EXP(-SUMPRODUCT($EI$20:$EK$22,DK8471:DM8473)+$EL$20))</f>
        <v>0.99950027948847198</v>
      </c>
      <c r="EN8471" s="14"/>
      <c r="EO8471" s="14"/>
      <c r="EP8471" s="14"/>
      <c r="EQ8471" s="14"/>
      <c r="ER8471" s="14"/>
      <c r="ES8471" s="14"/>
      <c r="ET8471" s="23"/>
      <c r="EU8471" s="7">
        <v>0</v>
      </c>
      <c r="EV8471" s="1"/>
      <c r="EW8471" s="14"/>
      <c r="EX8471" s="7">
        <v>0</v>
      </c>
      <c r="EY8471" s="1"/>
      <c r="EZ8471" s="14"/>
      <c r="FA8471" s="27" t="s">
        <v>10</v>
      </c>
      <c r="FB8471" s="1">
        <f t="shared" ref="FB8471" ca="1" si="44715">SUM(EY8471:EY8480)</f>
        <v>5.8962026847900941E-6</v>
      </c>
      <c r="FC8471" s="19"/>
    </row>
    <row r="8472" spans="1:159" x14ac:dyDescent="0.2">
      <c r="A8472" s="55"/>
      <c r="B8472" s="18">
        <v>2</v>
      </c>
      <c r="C8472" s="1">
        <f>学習データ!C8438*$B$37</f>
        <v>0</v>
      </c>
      <c r="D8472" s="1">
        <f>学習データ!D8438*$B$37</f>
        <v>0</v>
      </c>
      <c r="E8472" s="1">
        <f>学習データ!E8438*$B$37</f>
        <v>0</v>
      </c>
      <c r="F8472" s="1">
        <f>学習データ!F8438*$B$37</f>
        <v>0</v>
      </c>
      <c r="G8472" s="1">
        <f>学習データ!G8438*$B$37</f>
        <v>0</v>
      </c>
      <c r="H8472" s="1">
        <f>学習データ!H8438*$B$37</f>
        <v>0</v>
      </c>
      <c r="I8472" s="1">
        <f>学習データ!I8438*$B$37</f>
        <v>0</v>
      </c>
      <c r="J8472" s="1">
        <f>学習データ!J8438*$B$37</f>
        <v>0</v>
      </c>
      <c r="K8472" s="1">
        <f>学習データ!K8438*$B$37</f>
        <v>0</v>
      </c>
      <c r="L8472" s="1">
        <f>学習データ!L8438*$B$37</f>
        <v>0</v>
      </c>
      <c r="M8472" s="1">
        <f>学習データ!M8438*$B$37</f>
        <v>0</v>
      </c>
      <c r="N8472" s="1">
        <f>学習データ!N8438*$B$37</f>
        <v>0</v>
      </c>
      <c r="O8472" s="1">
        <f>学習データ!O8438*$B$37</f>
        <v>0</v>
      </c>
      <c r="P8472" s="1">
        <f>学習データ!P8438*$B$37</f>
        <v>0</v>
      </c>
      <c r="Q8472" s="1">
        <f>学習データ!Q8438*$B$37</f>
        <v>0</v>
      </c>
      <c r="R8472" s="1">
        <f>学習データ!R8438*$B$37</f>
        <v>0</v>
      </c>
      <c r="S8472" s="1">
        <f>学習データ!S8438*$B$37</f>
        <v>0</v>
      </c>
      <c r="T8472" s="1">
        <f>学習データ!T8438*$B$37</f>
        <v>0</v>
      </c>
      <c r="U8472" s="1">
        <f>学習データ!U8438*$B$37</f>
        <v>0</v>
      </c>
      <c r="V8472" s="1">
        <f>学習データ!V8438*$B$37</f>
        <v>0</v>
      </c>
      <c r="W8472" s="1">
        <f>学習データ!W8438*$B$37</f>
        <v>0</v>
      </c>
      <c r="X8472" s="1">
        <f>学習データ!X8438*$B$37</f>
        <v>0</v>
      </c>
      <c r="Y8472" s="1">
        <f>学習データ!Y8438*$B$37</f>
        <v>0</v>
      </c>
      <c r="Z8472" s="1">
        <f>学習データ!Z8438*$B$37</f>
        <v>0</v>
      </c>
      <c r="AA8472" s="1">
        <f>学習データ!AA8438*$B$37</f>
        <v>0</v>
      </c>
      <c r="AB8472" s="1">
        <f>学習データ!AB8438*$B$37</f>
        <v>0</v>
      </c>
      <c r="AC8472" s="1">
        <f>学習データ!AC8438*$B$37</f>
        <v>0</v>
      </c>
      <c r="AD8472" s="1">
        <f>学習データ!AD8438*$B$37</f>
        <v>0</v>
      </c>
      <c r="AE8472" s="14"/>
      <c r="AF8472" s="14"/>
      <c r="AG8472" s="14"/>
      <c r="AH8472" s="29"/>
      <c r="AI8472" s="25"/>
      <c r="AJ8472" s="7">
        <v>2</v>
      </c>
      <c r="AK8472" s="36">
        <f t="shared" ca="1" si="44632"/>
        <v>0</v>
      </c>
      <c r="AL8472" s="36">
        <f t="shared" ca="1" si="44633"/>
        <v>0</v>
      </c>
      <c r="AM8472" s="36">
        <f t="shared" ca="1" si="44634"/>
        <v>0</v>
      </c>
      <c r="AN8472" s="36">
        <f t="shared" ca="1" si="44635"/>
        <v>0</v>
      </c>
      <c r="AO8472" s="36">
        <f t="shared" ca="1" si="44636"/>
        <v>0</v>
      </c>
      <c r="AP8472" s="36">
        <f t="shared" ca="1" si="44637"/>
        <v>0</v>
      </c>
      <c r="AQ8472" s="36">
        <f t="shared" ca="1" si="44638"/>
        <v>0</v>
      </c>
      <c r="AR8472" s="36">
        <f t="shared" ca="1" si="44639"/>
        <v>0</v>
      </c>
      <c r="AS8472" s="36">
        <f t="shared" ca="1" si="44640"/>
        <v>0</v>
      </c>
      <c r="AT8472" s="36">
        <f t="shared" ca="1" si="44641"/>
        <v>0</v>
      </c>
      <c r="AU8472" s="36">
        <f t="shared" ca="1" si="44642"/>
        <v>0</v>
      </c>
      <c r="AV8472" s="36">
        <f t="shared" ca="1" si="44643"/>
        <v>0</v>
      </c>
      <c r="AW8472" s="36">
        <f t="shared" ca="1" si="44644"/>
        <v>0</v>
      </c>
      <c r="AX8472" s="36">
        <f t="shared" ca="1" si="44645"/>
        <v>0</v>
      </c>
      <c r="AY8472" s="25"/>
      <c r="AZ8472" s="7">
        <v>2</v>
      </c>
      <c r="BA8472" s="36">
        <f t="shared" ca="1" si="44646"/>
        <v>0</v>
      </c>
      <c r="BB8472" s="36">
        <f t="shared" ca="1" si="44647"/>
        <v>0</v>
      </c>
      <c r="BC8472" s="36">
        <f t="shared" ca="1" si="44648"/>
        <v>0</v>
      </c>
      <c r="BD8472" s="36">
        <f t="shared" ca="1" si="44649"/>
        <v>0</v>
      </c>
      <c r="BE8472" s="36">
        <f t="shared" ca="1" si="44650"/>
        <v>0</v>
      </c>
      <c r="BF8472" s="36">
        <f t="shared" ca="1" si="44651"/>
        <v>0</v>
      </c>
      <c r="BG8472" s="36">
        <f t="shared" ca="1" si="44652"/>
        <v>0</v>
      </c>
      <c r="BH8472" s="36">
        <f t="shared" ca="1" si="44653"/>
        <v>0</v>
      </c>
      <c r="BI8472" s="36">
        <f t="shared" ca="1" si="44654"/>
        <v>0</v>
      </c>
      <c r="BJ8472" s="36">
        <f t="shared" ca="1" si="44655"/>
        <v>0</v>
      </c>
      <c r="BK8472" s="36">
        <f t="shared" ca="1" si="44656"/>
        <v>0</v>
      </c>
      <c r="BL8472" s="36">
        <f t="shared" ca="1" si="44657"/>
        <v>0</v>
      </c>
      <c r="BM8472" s="36">
        <f t="shared" ca="1" si="44658"/>
        <v>0</v>
      </c>
      <c r="BN8472" s="36">
        <f t="shared" ca="1" si="44659"/>
        <v>0</v>
      </c>
      <c r="BO8472" s="25"/>
      <c r="BP8472" s="25"/>
      <c r="BQ8472" s="23"/>
      <c r="BR8472" s="7">
        <v>2</v>
      </c>
      <c r="BS8472" s="1">
        <f t="shared" ca="1" si="44660"/>
        <v>0.48160743256383232</v>
      </c>
      <c r="BT8472" s="1">
        <f t="shared" ca="1" si="44661"/>
        <v>0.48160743256383232</v>
      </c>
      <c r="BU8472" s="1">
        <f t="shared" ca="1" si="44662"/>
        <v>0.48160743256383232</v>
      </c>
      <c r="BV8472" s="1">
        <f t="shared" ca="1" si="44663"/>
        <v>0.77509239099975524</v>
      </c>
      <c r="BW8472" s="1">
        <f t="shared" ca="1" si="44664"/>
        <v>0.78227105591073132</v>
      </c>
      <c r="BX8472" s="1">
        <f t="shared" ca="1" si="44665"/>
        <v>0.94718539166896554</v>
      </c>
      <c r="BY8472" s="1">
        <f t="shared" ca="1" si="44666"/>
        <v>0.98733572103370315</v>
      </c>
      <c r="BZ8472" s="1">
        <f t="shared" ca="1" si="44667"/>
        <v>0.99680516923488549</v>
      </c>
      <c r="CA8472" s="1">
        <f t="shared" ca="1" si="44668"/>
        <v>0.99627574414284847</v>
      </c>
      <c r="CB8472" s="1">
        <f t="shared" ca="1" si="44669"/>
        <v>0.9782941432629445</v>
      </c>
      <c r="CC8472" s="1">
        <f t="shared" ca="1" si="44670"/>
        <v>0.91540484521809573</v>
      </c>
      <c r="CD8472" s="25"/>
      <c r="CE8472" s="7">
        <v>2</v>
      </c>
      <c r="CF8472" s="1">
        <f t="shared" ca="1" si="44671"/>
        <v>0.16845687140215862</v>
      </c>
      <c r="CG8472" s="1">
        <f t="shared" ca="1" si="44672"/>
        <v>0.16845687140215862</v>
      </c>
      <c r="CH8472" s="1">
        <f t="shared" ca="1" si="44673"/>
        <v>0.16845687140215862</v>
      </c>
      <c r="CI8472" s="1">
        <f t="shared" ca="1" si="44674"/>
        <v>1.2349903481034066E-2</v>
      </c>
      <c r="CJ8472" s="1">
        <f t="shared" ca="1" si="44675"/>
        <v>6.9013911730061008E-4</v>
      </c>
      <c r="CK8472" s="1">
        <f t="shared" ca="1" si="44676"/>
        <v>9.096500098008253E-3</v>
      </c>
      <c r="CL8472" s="1">
        <f t="shared" ca="1" si="44677"/>
        <v>0.77627635049287269</v>
      </c>
      <c r="CM8472" s="1">
        <f t="shared" ca="1" si="44678"/>
        <v>0.12470041986247472</v>
      </c>
      <c r="CN8472" s="1">
        <f t="shared" ca="1" si="44679"/>
        <v>1.6717945011026258E-2</v>
      </c>
      <c r="CO8472" s="1">
        <f t="shared" ca="1" si="44680"/>
        <v>2.1425010174765821E-4</v>
      </c>
      <c r="CP8472" s="1">
        <f t="shared" ca="1" si="44681"/>
        <v>8.8152915730554143E-2</v>
      </c>
      <c r="CQ8472" s="25"/>
      <c r="CR8472" s="7">
        <v>2</v>
      </c>
      <c r="CS8472" s="1">
        <f t="shared" ca="1" si="44682"/>
        <v>1.8689893644914347E-2</v>
      </c>
      <c r="CT8472" s="1">
        <f t="shared" ca="1" si="44683"/>
        <v>1.8689893644914347E-2</v>
      </c>
      <c r="CU8472" s="1">
        <f t="shared" ca="1" si="44684"/>
        <v>1.8689893644914347E-2</v>
      </c>
      <c r="CV8472" s="1">
        <f t="shared" ca="1" si="44685"/>
        <v>0.2818135091936948</v>
      </c>
      <c r="CW8472" s="1">
        <f t="shared" ca="1" si="44686"/>
        <v>0.27683251977767559</v>
      </c>
      <c r="CX8472" s="1">
        <f t="shared" ca="1" si="44687"/>
        <v>0.67451462113448568</v>
      </c>
      <c r="CY8472" s="1">
        <f t="shared" ca="1" si="44688"/>
        <v>0.92618067512004942</v>
      </c>
      <c r="CZ8472" s="1">
        <f t="shared" ca="1" si="44689"/>
        <v>0.99694910788202196</v>
      </c>
      <c r="DA8472" s="1">
        <f t="shared" ca="1" si="44690"/>
        <v>0.9941264932300774</v>
      </c>
      <c r="DB8472" s="1">
        <f t="shared" ca="1" si="44691"/>
        <v>0.70672329898851449</v>
      </c>
      <c r="DC8472" s="1">
        <f t="shared" ca="1" si="44692"/>
        <v>8.651409870415884E-2</v>
      </c>
      <c r="DD8472" s="25"/>
      <c r="DE8472" s="40"/>
      <c r="DF8472" s="50"/>
      <c r="DG8472" s="7">
        <v>2</v>
      </c>
      <c r="DH8472" s="1">
        <f t="shared" ca="1" si="44693"/>
        <v>0.48160743256383232</v>
      </c>
      <c r="DI8472" s="1">
        <f t="shared" ca="1" si="44694"/>
        <v>0.83992676090825136</v>
      </c>
      <c r="DJ8472" s="1">
        <f t="shared" ca="1" si="44695"/>
        <v>0.95032855479736322</v>
      </c>
      <c r="DK8472" s="1">
        <f t="shared" ca="1" si="44696"/>
        <v>0.98561133378932164</v>
      </c>
      <c r="DL8472" s="1">
        <f t="shared" ca="1" si="44697"/>
        <v>0.98602164459805952</v>
      </c>
      <c r="DM8472" s="1">
        <f t="shared" ca="1" si="44698"/>
        <v>0.92513304221835446</v>
      </c>
      <c r="DN8472" s="25"/>
      <c r="DO8472" s="50"/>
      <c r="DP8472" s="7">
        <v>2</v>
      </c>
      <c r="DQ8472" s="1">
        <f t="shared" ca="1" si="44699"/>
        <v>0.16845687140215862</v>
      </c>
      <c r="DR8472" s="1">
        <f t="shared" ca="1" si="44700"/>
        <v>0.69957256188627581</v>
      </c>
      <c r="DS8472" s="1">
        <f t="shared" ca="1" si="44701"/>
        <v>0.99975980871633252</v>
      </c>
      <c r="DT8472" s="1">
        <f t="shared" ca="1" si="44702"/>
        <v>0.99999336186661092</v>
      </c>
      <c r="DU8472" s="1">
        <f t="shared" ca="1" si="44703"/>
        <v>0.99999996258134038</v>
      </c>
      <c r="DV8472" s="1">
        <f t="shared" ca="1" si="44704"/>
        <v>0.99887379354716244</v>
      </c>
      <c r="DW8472" s="25"/>
      <c r="DX8472" s="50"/>
      <c r="DY8472" s="7">
        <v>2</v>
      </c>
      <c r="DZ8472" s="1">
        <f t="shared" ca="1" si="44705"/>
        <v>1.8689893644914347E-2</v>
      </c>
      <c r="EA8472" s="1">
        <f t="shared" ca="1" si="44706"/>
        <v>0.55491720183715365</v>
      </c>
      <c r="EB8472" s="1">
        <f t="shared" ca="1" si="44707"/>
        <v>0.83680800160816737</v>
      </c>
      <c r="EC8472" s="1">
        <f t="shared" ca="1" si="44708"/>
        <v>0.99682435497396116</v>
      </c>
      <c r="ED8472" s="1">
        <f t="shared" ca="1" si="44709"/>
        <v>0.99208051139116926</v>
      </c>
      <c r="EE8472" s="1">
        <f t="shared" ca="1" si="44710"/>
        <v>0.707864514204261</v>
      </c>
      <c r="EF8472" s="29"/>
      <c r="EG8472" s="23"/>
      <c r="EH8472" s="50"/>
      <c r="EI8472" s="7">
        <v>2</v>
      </c>
      <c r="EJ8472" s="1">
        <f t="shared" ca="1" si="44711"/>
        <v>0.99892120378843496</v>
      </c>
      <c r="EK8472" s="1">
        <f t="shared" ca="1" si="44712"/>
        <v>0.99949384967785071</v>
      </c>
      <c r="EL8472" s="1">
        <f t="shared" ca="1" si="44713"/>
        <v>0.99957890885936018</v>
      </c>
      <c r="EM8472" s="1">
        <f t="shared" ca="1" si="44714"/>
        <v>0.99937599185265269</v>
      </c>
      <c r="EN8472" s="14"/>
      <c r="EO8472" s="14" t="s">
        <v>30</v>
      </c>
      <c r="EP8472" s="14"/>
      <c r="EQ8472" s="14"/>
      <c r="ER8472" s="14"/>
      <c r="ES8472" s="14"/>
      <c r="ET8472" s="23"/>
      <c r="EU8472" s="7">
        <v>1</v>
      </c>
      <c r="EV8472" s="1"/>
      <c r="EW8472" s="14"/>
      <c r="EX8472" s="7">
        <v>1</v>
      </c>
      <c r="EY8472" s="1"/>
      <c r="EZ8472" s="14"/>
      <c r="FA8472" s="14"/>
      <c r="FB8472" s="14"/>
      <c r="FC8472" s="19"/>
    </row>
    <row r="8473" spans="1:159" x14ac:dyDescent="0.2">
      <c r="A8473" s="55"/>
      <c r="B8473" s="18">
        <v>3</v>
      </c>
      <c r="C8473" s="1">
        <f>学習データ!C8439*$B$37</f>
        <v>0</v>
      </c>
      <c r="D8473" s="1">
        <f>学習データ!D8439*$B$37</f>
        <v>0</v>
      </c>
      <c r="E8473" s="1">
        <f>学習データ!E8439*$B$37</f>
        <v>0</v>
      </c>
      <c r="F8473" s="1">
        <f>学習データ!F8439*$B$37</f>
        <v>0</v>
      </c>
      <c r="G8473" s="1">
        <f>学習データ!G8439*$B$37</f>
        <v>0</v>
      </c>
      <c r="H8473" s="1">
        <f>学習データ!H8439*$B$37</f>
        <v>0</v>
      </c>
      <c r="I8473" s="1">
        <f>学習データ!I8439*$B$37</f>
        <v>0</v>
      </c>
      <c r="J8473" s="1">
        <f>学習データ!J8439*$B$37</f>
        <v>0</v>
      </c>
      <c r="K8473" s="1">
        <f>学習データ!K8439*$B$37</f>
        <v>0</v>
      </c>
      <c r="L8473" s="1">
        <f>学習データ!L8439*$B$37</f>
        <v>0</v>
      </c>
      <c r="M8473" s="1">
        <f>学習データ!M8439*$B$37</f>
        <v>0</v>
      </c>
      <c r="N8473" s="1">
        <f>学習データ!N8439*$B$37</f>
        <v>0</v>
      </c>
      <c r="O8473" s="1">
        <f>学習データ!O8439*$B$37</f>
        <v>0</v>
      </c>
      <c r="P8473" s="1">
        <f>学習データ!P8439*$B$37</f>
        <v>0</v>
      </c>
      <c r="Q8473" s="1">
        <f>学習データ!Q8439*$B$37</f>
        <v>0</v>
      </c>
      <c r="R8473" s="1">
        <f>学習データ!R8439*$B$37</f>
        <v>0</v>
      </c>
      <c r="S8473" s="1">
        <f>学習データ!S8439*$B$37</f>
        <v>0</v>
      </c>
      <c r="T8473" s="1">
        <f>学習データ!T8439*$B$37</f>
        <v>0</v>
      </c>
      <c r="U8473" s="1">
        <f>学習データ!U8439*$B$37</f>
        <v>0</v>
      </c>
      <c r="V8473" s="1">
        <f>学習データ!V8439*$B$37</f>
        <v>0</v>
      </c>
      <c r="W8473" s="1">
        <f>学習データ!W8439*$B$37</f>
        <v>0</v>
      </c>
      <c r="X8473" s="1">
        <f>学習データ!X8439*$B$37</f>
        <v>0</v>
      </c>
      <c r="Y8473" s="1">
        <f>学習データ!Y8439*$B$37</f>
        <v>0</v>
      </c>
      <c r="Z8473" s="1">
        <f>学習データ!Z8439*$B$37</f>
        <v>0</v>
      </c>
      <c r="AA8473" s="1">
        <f>学習データ!AA8439*$B$37</f>
        <v>0</v>
      </c>
      <c r="AB8473" s="1">
        <f>学習データ!AB8439*$B$37</f>
        <v>0</v>
      </c>
      <c r="AC8473" s="1">
        <f>学習データ!AC8439*$B$37</f>
        <v>0</v>
      </c>
      <c r="AD8473" s="1">
        <f>学習データ!AD8439*$B$37</f>
        <v>0</v>
      </c>
      <c r="AE8473" s="14"/>
      <c r="AF8473" s="14"/>
      <c r="AG8473" s="14"/>
      <c r="AH8473" s="29"/>
      <c r="AI8473" s="25"/>
      <c r="AJ8473" s="7">
        <v>3</v>
      </c>
      <c r="AK8473" s="36">
        <f t="shared" ca="1" si="44632"/>
        <v>0</v>
      </c>
      <c r="AL8473" s="36">
        <f t="shared" ca="1" si="44633"/>
        <v>0</v>
      </c>
      <c r="AM8473" s="36">
        <f t="shared" ca="1" si="44634"/>
        <v>0</v>
      </c>
      <c r="AN8473" s="36">
        <f t="shared" ca="1" si="44635"/>
        <v>0</v>
      </c>
      <c r="AO8473" s="36">
        <f t="shared" ca="1" si="44636"/>
        <v>0</v>
      </c>
      <c r="AP8473" s="36">
        <f t="shared" ca="1" si="44637"/>
        <v>0</v>
      </c>
      <c r="AQ8473" s="36">
        <f t="shared" ca="1" si="44638"/>
        <v>0</v>
      </c>
      <c r="AR8473" s="36">
        <f t="shared" ca="1" si="44639"/>
        <v>0.47058823529411764</v>
      </c>
      <c r="AS8473" s="36">
        <f t="shared" ca="1" si="44640"/>
        <v>0.99215686274509807</v>
      </c>
      <c r="AT8473" s="36">
        <f t="shared" ca="1" si="44641"/>
        <v>0.99607843137254903</v>
      </c>
      <c r="AU8473" s="36">
        <f t="shared" ca="1" si="44642"/>
        <v>0.99607843137254903</v>
      </c>
      <c r="AV8473" s="36">
        <f t="shared" ca="1" si="44643"/>
        <v>0.85882352941176465</v>
      </c>
      <c r="AW8473" s="36">
        <f t="shared" ca="1" si="44644"/>
        <v>0</v>
      </c>
      <c r="AX8473" s="36">
        <f t="shared" ca="1" si="44645"/>
        <v>0</v>
      </c>
      <c r="AY8473" s="25"/>
      <c r="AZ8473" s="7">
        <v>3</v>
      </c>
      <c r="BA8473" s="36">
        <f t="shared" ca="1" si="44646"/>
        <v>0</v>
      </c>
      <c r="BB8473" s="36">
        <f t="shared" ca="1" si="44647"/>
        <v>0</v>
      </c>
      <c r="BC8473" s="36">
        <f t="shared" ca="1" si="44648"/>
        <v>0</v>
      </c>
      <c r="BD8473" s="36">
        <f t="shared" ca="1" si="44649"/>
        <v>0</v>
      </c>
      <c r="BE8473" s="36">
        <f t="shared" ca="1" si="44650"/>
        <v>0</v>
      </c>
      <c r="BF8473" s="36">
        <f t="shared" ca="1" si="44651"/>
        <v>0</v>
      </c>
      <c r="BG8473" s="36">
        <f t="shared" ca="1" si="44652"/>
        <v>0</v>
      </c>
      <c r="BH8473" s="36">
        <f t="shared" ca="1" si="44653"/>
        <v>0</v>
      </c>
      <c r="BI8473" s="36">
        <f t="shared" ca="1" si="44654"/>
        <v>0.99215686274509807</v>
      </c>
      <c r="BJ8473" s="36">
        <f t="shared" ca="1" si="44655"/>
        <v>0.99607843137254903</v>
      </c>
      <c r="BK8473" s="36">
        <f t="shared" ca="1" si="44656"/>
        <v>0.99607843137254903</v>
      </c>
      <c r="BL8473" s="36">
        <f t="shared" ca="1" si="44657"/>
        <v>0</v>
      </c>
      <c r="BM8473" s="36">
        <f t="shared" ca="1" si="44658"/>
        <v>0</v>
      </c>
      <c r="BN8473" s="36">
        <f t="shared" ca="1" si="44659"/>
        <v>0</v>
      </c>
      <c r="BO8473" s="25"/>
      <c r="BP8473" s="25"/>
      <c r="BQ8473" s="23"/>
      <c r="BR8473" s="7">
        <v>3</v>
      </c>
      <c r="BS8473" s="1">
        <f t="shared" ca="1" si="44660"/>
        <v>0.48160743256383232</v>
      </c>
      <c r="BT8473" s="1">
        <f t="shared" ca="1" si="44661"/>
        <v>0.48160743256383232</v>
      </c>
      <c r="BU8473" s="1">
        <f t="shared" ca="1" si="44662"/>
        <v>0.48160743256383232</v>
      </c>
      <c r="BV8473" s="1">
        <f t="shared" ca="1" si="44663"/>
        <v>0.71530417114810363</v>
      </c>
      <c r="BW8473" s="1">
        <f t="shared" ca="1" si="44664"/>
        <v>0.91523690353396314</v>
      </c>
      <c r="BX8473" s="1">
        <f t="shared" ca="1" si="44665"/>
        <v>0.95032855479736322</v>
      </c>
      <c r="BY8473" s="1">
        <f t="shared" ca="1" si="44666"/>
        <v>0.96896367692041074</v>
      </c>
      <c r="BZ8473" s="1">
        <f t="shared" ca="1" si="44667"/>
        <v>0.98561133378932164</v>
      </c>
      <c r="CA8473" s="1">
        <f t="shared" ca="1" si="44668"/>
        <v>0.98602164459805952</v>
      </c>
      <c r="CB8473" s="1">
        <f t="shared" ca="1" si="44669"/>
        <v>0.98364240461199248</v>
      </c>
      <c r="CC8473" s="1">
        <f t="shared" ca="1" si="44670"/>
        <v>0.92513304221835446</v>
      </c>
      <c r="CD8473" s="25"/>
      <c r="CE8473" s="7">
        <v>3</v>
      </c>
      <c r="CF8473" s="1">
        <f t="shared" ca="1" si="44671"/>
        <v>0.16845687140215862</v>
      </c>
      <c r="CG8473" s="1">
        <f t="shared" ca="1" si="44672"/>
        <v>0.16845687140215862</v>
      </c>
      <c r="CH8473" s="1">
        <f t="shared" ca="1" si="44673"/>
        <v>0.16845687140215862</v>
      </c>
      <c r="CI8473" s="1">
        <f t="shared" ca="1" si="44674"/>
        <v>0.69957256188627581</v>
      </c>
      <c r="CJ8473" s="1">
        <f t="shared" ca="1" si="44675"/>
        <v>0.8877283504548209</v>
      </c>
      <c r="CK8473" s="1">
        <f t="shared" ca="1" si="44676"/>
        <v>0.9993486454199223</v>
      </c>
      <c r="CL8473" s="1">
        <f t="shared" ca="1" si="44677"/>
        <v>0.99999336186661092</v>
      </c>
      <c r="CM8473" s="1">
        <f t="shared" ca="1" si="44678"/>
        <v>0.99998889991880024</v>
      </c>
      <c r="CN8473" s="1">
        <f t="shared" ca="1" si="44679"/>
        <v>0.99999979341213985</v>
      </c>
      <c r="CO8473" s="1">
        <f t="shared" ca="1" si="44680"/>
        <v>0.99982488077538101</v>
      </c>
      <c r="CP8473" s="1">
        <f t="shared" ca="1" si="44681"/>
        <v>0.99802099727406579</v>
      </c>
      <c r="CQ8473" s="25"/>
      <c r="CR8473" s="7">
        <v>3</v>
      </c>
      <c r="CS8473" s="1">
        <f t="shared" ca="1" si="44682"/>
        <v>1.8689893644914347E-2</v>
      </c>
      <c r="CT8473" s="1">
        <f t="shared" ca="1" si="44683"/>
        <v>1.8689893644914347E-2</v>
      </c>
      <c r="CU8473" s="1">
        <f t="shared" ca="1" si="44684"/>
        <v>1.8689893644914347E-2</v>
      </c>
      <c r="CV8473" s="1">
        <f t="shared" ca="1" si="44685"/>
        <v>0.55491720183715365</v>
      </c>
      <c r="CW8473" s="1">
        <f t="shared" ca="1" si="44686"/>
        <v>0.34020878073111593</v>
      </c>
      <c r="CX8473" s="1">
        <f t="shared" ca="1" si="44687"/>
        <v>0.83680800160816737</v>
      </c>
      <c r="CY8473" s="1">
        <f t="shared" ca="1" si="44688"/>
        <v>0.95161215633657814</v>
      </c>
      <c r="CZ8473" s="1">
        <f t="shared" ca="1" si="44689"/>
        <v>0.99682435497396116</v>
      </c>
      <c r="DA8473" s="1">
        <f t="shared" ca="1" si="44690"/>
        <v>0.99208051139116926</v>
      </c>
      <c r="DB8473" s="1">
        <f t="shared" ca="1" si="44691"/>
        <v>0.87465407914425108</v>
      </c>
      <c r="DC8473" s="1">
        <f t="shared" ca="1" si="44692"/>
        <v>0.373520224155582</v>
      </c>
      <c r="DD8473" s="25"/>
      <c r="DE8473" s="40"/>
      <c r="DF8473" s="50"/>
      <c r="DG8473" s="7">
        <v>3</v>
      </c>
      <c r="DH8473" s="1">
        <f t="shared" ca="1" si="44693"/>
        <v>0.81968673203044573</v>
      </c>
      <c r="DI8473" s="1">
        <f t="shared" ca="1" si="44694"/>
        <v>0.95325587792604527</v>
      </c>
      <c r="DJ8473" s="1">
        <f t="shared" ca="1" si="44695"/>
        <v>0.99006709102156709</v>
      </c>
      <c r="DK8473" s="1">
        <f t="shared" ca="1" si="44696"/>
        <v>0.99743164472581036</v>
      </c>
      <c r="DL8473" s="1">
        <f t="shared" ca="1" si="44697"/>
        <v>0.98257687039046282</v>
      </c>
      <c r="DM8473" s="1">
        <f t="shared" ca="1" si="44698"/>
        <v>0.80251420229542902</v>
      </c>
      <c r="DN8473" s="25"/>
      <c r="DO8473" s="50"/>
      <c r="DP8473" s="7">
        <v>3</v>
      </c>
      <c r="DQ8473" s="1">
        <f t="shared" ca="1" si="44699"/>
        <v>0.16845687140215862</v>
      </c>
      <c r="DR8473" s="1">
        <f t="shared" ca="1" si="44700"/>
        <v>1.2220827869203789E-2</v>
      </c>
      <c r="DS8473" s="1">
        <f t="shared" ca="1" si="44701"/>
        <v>1.1884602059372846E-2</v>
      </c>
      <c r="DT8473" s="1">
        <f t="shared" ca="1" si="44702"/>
        <v>0.31532443747646</v>
      </c>
      <c r="DU8473" s="1">
        <f t="shared" ca="1" si="44703"/>
        <v>0.99795719792827386</v>
      </c>
      <c r="DV8473" s="1">
        <f t="shared" ca="1" si="44704"/>
        <v>0.99941857206454976</v>
      </c>
      <c r="DW8473" s="25"/>
      <c r="DX8473" s="50"/>
      <c r="DY8473" s="7">
        <v>3</v>
      </c>
      <c r="DZ8473" s="1">
        <f t="shared" ca="1" si="44705"/>
        <v>0.29303003353044793</v>
      </c>
      <c r="EA8473" s="1">
        <f t="shared" ca="1" si="44706"/>
        <v>0.49127772877724857</v>
      </c>
      <c r="EB8473" s="1">
        <f t="shared" ca="1" si="44707"/>
        <v>0.94870151498100586</v>
      </c>
      <c r="EC8473" s="1">
        <f t="shared" ca="1" si="44708"/>
        <v>0.98325497288264285</v>
      </c>
      <c r="ED8473" s="1">
        <f t="shared" ca="1" si="44709"/>
        <v>0.6260624094458751</v>
      </c>
      <c r="EE8473" s="1">
        <f t="shared" ca="1" si="44710"/>
        <v>0.65752636934881115</v>
      </c>
      <c r="EF8473" s="29"/>
      <c r="EG8473" s="23"/>
      <c r="EH8473" s="50"/>
      <c r="EI8473" s="7">
        <v>3</v>
      </c>
      <c r="EJ8473" s="1">
        <f t="shared" ca="1" si="44711"/>
        <v>0.99949284772074287</v>
      </c>
      <c r="EK8473" s="1">
        <f t="shared" ca="1" si="44712"/>
        <v>0.99951203678445877</v>
      </c>
      <c r="EL8473" s="1">
        <f t="shared" ca="1" si="44713"/>
        <v>0.99934526501411769</v>
      </c>
      <c r="EM8473" s="1">
        <f t="shared" ca="1" si="44714"/>
        <v>0.99858331755970919</v>
      </c>
      <c r="EN8473" s="14"/>
      <c r="EO8473" s="7"/>
      <c r="EP8473" s="7">
        <v>0</v>
      </c>
      <c r="EQ8473" s="7">
        <v>1</v>
      </c>
      <c r="ER8473" s="7">
        <v>2</v>
      </c>
      <c r="ES8473" s="14"/>
      <c r="ET8473" s="23"/>
      <c r="EU8473" s="7">
        <v>2</v>
      </c>
      <c r="EV8473" s="1">
        <f t="shared" ref="EV8473" ca="1" si="44716">1/(1+EXP(-SUMPRODUCT($EV$5:$EW$14,EQ8474:ER8483)+$EX$5))</f>
        <v>0.99999972712821539</v>
      </c>
      <c r="EW8473" s="14"/>
      <c r="EX8473" s="7">
        <v>2</v>
      </c>
      <c r="EY8473" s="1">
        <f t="shared" ref="EY8473:EY8474" ca="1" si="44717">(AG8490-EV8473)^2</f>
        <v>7.4459010837516401E-14</v>
      </c>
      <c r="EZ8473" s="14"/>
      <c r="FA8473" s="14"/>
      <c r="FB8473" s="14"/>
      <c r="FC8473" s="19"/>
    </row>
    <row r="8474" spans="1:159" x14ac:dyDescent="0.2">
      <c r="A8474" s="55"/>
      <c r="B8474" s="18">
        <v>4</v>
      </c>
      <c r="C8474" s="1">
        <f>学習データ!C8440*$B$37</f>
        <v>0</v>
      </c>
      <c r="D8474" s="1">
        <f>学習データ!D8440*$B$37</f>
        <v>0</v>
      </c>
      <c r="E8474" s="1">
        <f>学習データ!E8440*$B$37</f>
        <v>0</v>
      </c>
      <c r="F8474" s="1">
        <f>学習データ!F8440*$B$37</f>
        <v>0</v>
      </c>
      <c r="G8474" s="1">
        <f>学習データ!G8440*$B$37</f>
        <v>0</v>
      </c>
      <c r="H8474" s="1">
        <f>学習データ!H8440*$B$37</f>
        <v>0</v>
      </c>
      <c r="I8474" s="1">
        <f>学習データ!I8440*$B$37</f>
        <v>0</v>
      </c>
      <c r="J8474" s="1">
        <f>学習データ!J8440*$B$37</f>
        <v>0</v>
      </c>
      <c r="K8474" s="1">
        <f>学習データ!K8440*$B$37</f>
        <v>0</v>
      </c>
      <c r="L8474" s="1">
        <f>学習データ!L8440*$B$37</f>
        <v>0</v>
      </c>
      <c r="M8474" s="1">
        <f>学習データ!M8440*$B$37</f>
        <v>0</v>
      </c>
      <c r="N8474" s="1">
        <f>学習データ!N8440*$B$37</f>
        <v>0</v>
      </c>
      <c r="O8474" s="1">
        <f>学習データ!O8440*$B$37</f>
        <v>0</v>
      </c>
      <c r="P8474" s="1">
        <f>学習データ!P8440*$B$37</f>
        <v>0</v>
      </c>
      <c r="Q8474" s="1">
        <f>学習データ!Q8440*$B$37</f>
        <v>0</v>
      </c>
      <c r="R8474" s="1">
        <f>学習データ!R8440*$B$37</f>
        <v>0</v>
      </c>
      <c r="S8474" s="1">
        <f>学習データ!S8440*$B$37</f>
        <v>0</v>
      </c>
      <c r="T8474" s="1">
        <f>学習データ!T8440*$B$37</f>
        <v>0</v>
      </c>
      <c r="U8474" s="1">
        <f>学習データ!U8440*$B$37</f>
        <v>0</v>
      </c>
      <c r="V8474" s="1">
        <f>学習データ!V8440*$B$37</f>
        <v>0</v>
      </c>
      <c r="W8474" s="1">
        <f>学習データ!W8440*$B$37</f>
        <v>0</v>
      </c>
      <c r="X8474" s="1">
        <f>学習データ!X8440*$B$37</f>
        <v>0</v>
      </c>
      <c r="Y8474" s="1">
        <f>学習データ!Y8440*$B$37</f>
        <v>0</v>
      </c>
      <c r="Z8474" s="1">
        <f>学習データ!Z8440*$B$37</f>
        <v>0</v>
      </c>
      <c r="AA8474" s="1">
        <f>学習データ!AA8440*$B$37</f>
        <v>0</v>
      </c>
      <c r="AB8474" s="1">
        <f>学習データ!AB8440*$B$37</f>
        <v>0</v>
      </c>
      <c r="AC8474" s="1">
        <f>学習データ!AC8440*$B$37</f>
        <v>0</v>
      </c>
      <c r="AD8474" s="1">
        <f>学習データ!AD8440*$B$37</f>
        <v>0</v>
      </c>
      <c r="AE8474" s="14"/>
      <c r="AF8474" s="14"/>
      <c r="AG8474" s="14"/>
      <c r="AH8474" s="29"/>
      <c r="AI8474" s="25"/>
      <c r="AJ8474" s="7">
        <v>4</v>
      </c>
      <c r="AK8474" s="36">
        <f t="shared" ca="1" si="44632"/>
        <v>0</v>
      </c>
      <c r="AL8474" s="36">
        <f t="shared" ca="1" si="44633"/>
        <v>0</v>
      </c>
      <c r="AM8474" s="36">
        <f t="shared" ca="1" si="44634"/>
        <v>0</v>
      </c>
      <c r="AN8474" s="36">
        <f t="shared" ca="1" si="44635"/>
        <v>0</v>
      </c>
      <c r="AO8474" s="36">
        <f t="shared" ca="1" si="44636"/>
        <v>0</v>
      </c>
      <c r="AP8474" s="36">
        <f t="shared" ca="1" si="44637"/>
        <v>0.2196078431372549</v>
      </c>
      <c r="AQ8474" s="36">
        <f t="shared" ca="1" si="44638"/>
        <v>0.99607843137254903</v>
      </c>
      <c r="AR8474" s="36">
        <f t="shared" ca="1" si="44639"/>
        <v>0.99607843137254903</v>
      </c>
      <c r="AS8474" s="36">
        <f t="shared" ca="1" si="44640"/>
        <v>0.99607843137254903</v>
      </c>
      <c r="AT8474" s="36">
        <f t="shared" ca="1" si="44641"/>
        <v>0.99607843137254903</v>
      </c>
      <c r="AU8474" s="36">
        <f t="shared" ca="1" si="44642"/>
        <v>0.99607843137254903</v>
      </c>
      <c r="AV8474" s="36">
        <f t="shared" ca="1" si="44643"/>
        <v>0.99607843137254903</v>
      </c>
      <c r="AW8474" s="36">
        <f t="shared" ca="1" si="44644"/>
        <v>0</v>
      </c>
      <c r="AX8474" s="36">
        <f t="shared" ca="1" si="44645"/>
        <v>0</v>
      </c>
      <c r="AY8474" s="25"/>
      <c r="AZ8474" s="7">
        <v>4</v>
      </c>
      <c r="BA8474" s="36">
        <f t="shared" ca="1" si="44646"/>
        <v>0</v>
      </c>
      <c r="BB8474" s="36">
        <f t="shared" ca="1" si="44647"/>
        <v>0</v>
      </c>
      <c r="BC8474" s="36">
        <f t="shared" ca="1" si="44648"/>
        <v>0</v>
      </c>
      <c r="BD8474" s="36">
        <f t="shared" ca="1" si="44649"/>
        <v>0</v>
      </c>
      <c r="BE8474" s="36">
        <f t="shared" ca="1" si="44650"/>
        <v>0</v>
      </c>
      <c r="BF8474" s="36">
        <f t="shared" ca="1" si="44651"/>
        <v>0</v>
      </c>
      <c r="BG8474" s="36">
        <f t="shared" ca="1" si="44652"/>
        <v>0.99607843137254903</v>
      </c>
      <c r="BH8474" s="36">
        <f t="shared" ca="1" si="44653"/>
        <v>0.99607843137254903</v>
      </c>
      <c r="BI8474" s="36">
        <f t="shared" ca="1" si="44654"/>
        <v>0.99607843137254903</v>
      </c>
      <c r="BJ8474" s="36">
        <f t="shared" ca="1" si="44655"/>
        <v>0.99607843137254903</v>
      </c>
      <c r="BK8474" s="36">
        <f t="shared" ca="1" si="44656"/>
        <v>0.99607843137254903</v>
      </c>
      <c r="BL8474" s="36">
        <f t="shared" ca="1" si="44657"/>
        <v>0.99607843137254903</v>
      </c>
      <c r="BM8474" s="36">
        <f t="shared" ca="1" si="44658"/>
        <v>0</v>
      </c>
      <c r="BN8474" s="36">
        <f t="shared" ca="1" si="44659"/>
        <v>0</v>
      </c>
      <c r="BO8474" s="25"/>
      <c r="BP8474" s="25"/>
      <c r="BQ8474" s="23"/>
      <c r="BR8474" s="7">
        <v>4</v>
      </c>
      <c r="BS8474" s="1">
        <f t="shared" ca="1" si="44660"/>
        <v>0.48160743256383232</v>
      </c>
      <c r="BT8474" s="1">
        <f t="shared" ca="1" si="44661"/>
        <v>0.48160743256383232</v>
      </c>
      <c r="BU8474" s="1">
        <f t="shared" ca="1" si="44662"/>
        <v>0.48160743256383232</v>
      </c>
      <c r="BV8474" s="1">
        <f t="shared" ca="1" si="44663"/>
        <v>0.83992676090825136</v>
      </c>
      <c r="BW8474" s="1">
        <f t="shared" ca="1" si="44664"/>
        <v>0.79751774087661909</v>
      </c>
      <c r="BX8474" s="1">
        <f t="shared" ca="1" si="44665"/>
        <v>0.81138238717817524</v>
      </c>
      <c r="BY8474" s="1">
        <f t="shared" ca="1" si="44666"/>
        <v>0.87501083606034769</v>
      </c>
      <c r="BZ8474" s="1">
        <f t="shared" ca="1" si="44667"/>
        <v>0.94244178786274901</v>
      </c>
      <c r="CA8474" s="1">
        <f t="shared" ca="1" si="44668"/>
        <v>0.97744136002086468</v>
      </c>
      <c r="CB8474" s="1">
        <f t="shared" ca="1" si="44669"/>
        <v>0.96546809589743343</v>
      </c>
      <c r="CC8474" s="1">
        <f t="shared" ca="1" si="44670"/>
        <v>0.89434559121940493</v>
      </c>
      <c r="CD8474" s="25"/>
      <c r="CE8474" s="7">
        <v>4</v>
      </c>
      <c r="CF8474" s="1">
        <f t="shared" ca="1" si="44671"/>
        <v>0.16845687140215862</v>
      </c>
      <c r="CG8474" s="1">
        <f t="shared" ca="1" si="44672"/>
        <v>0.16845687140215862</v>
      </c>
      <c r="CH8474" s="1">
        <f t="shared" ca="1" si="44673"/>
        <v>0.16845687140215862</v>
      </c>
      <c r="CI8474" s="1">
        <f t="shared" ca="1" si="44674"/>
        <v>9.9915401319544253E-2</v>
      </c>
      <c r="CJ8474" s="1">
        <f t="shared" ca="1" si="44675"/>
        <v>0.99975980871633252</v>
      </c>
      <c r="CK8474" s="1">
        <f t="shared" ca="1" si="44676"/>
        <v>0.9738177796801285</v>
      </c>
      <c r="CL8474" s="1">
        <f t="shared" ca="1" si="44677"/>
        <v>0.99995381526321558</v>
      </c>
      <c r="CM8474" s="1">
        <f t="shared" ca="1" si="44678"/>
        <v>0.99988744974590471</v>
      </c>
      <c r="CN8474" s="1">
        <f t="shared" ca="1" si="44679"/>
        <v>0.99999625085703103</v>
      </c>
      <c r="CO8474" s="1">
        <f t="shared" ca="1" si="44680"/>
        <v>0.99999996258134038</v>
      </c>
      <c r="CP8474" s="1">
        <f t="shared" ca="1" si="44681"/>
        <v>0.99887379354716244</v>
      </c>
      <c r="CQ8474" s="25"/>
      <c r="CR8474" s="7">
        <v>4</v>
      </c>
      <c r="CS8474" s="1">
        <f t="shared" ca="1" si="44682"/>
        <v>1.8689893644914347E-2</v>
      </c>
      <c r="CT8474" s="1">
        <f t="shared" ca="1" si="44683"/>
        <v>1.8689893644914347E-2</v>
      </c>
      <c r="CU8474" s="1">
        <f t="shared" ca="1" si="44684"/>
        <v>1.8689893644914347E-2</v>
      </c>
      <c r="CV8474" s="1">
        <f t="shared" ca="1" si="44685"/>
        <v>0.35773944269931091</v>
      </c>
      <c r="CW8474" s="1">
        <f t="shared" ca="1" si="44686"/>
        <v>4.9360522311592069E-2</v>
      </c>
      <c r="CX8474" s="1">
        <f t="shared" ca="1" si="44687"/>
        <v>0.23140228534448423</v>
      </c>
      <c r="CY8474" s="1">
        <f t="shared" ca="1" si="44688"/>
        <v>0.1301987872297575</v>
      </c>
      <c r="CZ8474" s="1">
        <f t="shared" ca="1" si="44689"/>
        <v>0.92300314891949009</v>
      </c>
      <c r="DA8474" s="1">
        <f t="shared" ca="1" si="44690"/>
        <v>0.71623384692935133</v>
      </c>
      <c r="DB8474" s="1">
        <f t="shared" ca="1" si="44691"/>
        <v>0.11149019163039248</v>
      </c>
      <c r="DC8474" s="1">
        <f t="shared" ca="1" si="44692"/>
        <v>0.707864514204261</v>
      </c>
      <c r="DD8474" s="25"/>
      <c r="DE8474" s="40"/>
      <c r="DF8474" s="50"/>
      <c r="DG8474" s="7">
        <v>4</v>
      </c>
      <c r="DH8474" s="1">
        <f t="shared" ca="1" si="44693"/>
        <v>0.99310596307935417</v>
      </c>
      <c r="DI8474" s="1">
        <f t="shared" ca="1" si="44694"/>
        <v>0.9957474178529484</v>
      </c>
      <c r="DJ8474" s="1">
        <f t="shared" ca="1" si="44695"/>
        <v>0.99547608229445206</v>
      </c>
      <c r="DK8474" s="1">
        <f t="shared" ca="1" si="44696"/>
        <v>0.99365415349944197</v>
      </c>
      <c r="DL8474" s="1">
        <f t="shared" ca="1" si="44697"/>
        <v>0.96731536172336352</v>
      </c>
      <c r="DM8474" s="1">
        <f t="shared" ca="1" si="44698"/>
        <v>0.6983819342956199</v>
      </c>
      <c r="DN8474" s="25"/>
      <c r="DO8474" s="50"/>
      <c r="DP8474" s="7">
        <v>4</v>
      </c>
      <c r="DQ8474" s="1">
        <f t="shared" ca="1" si="44699"/>
        <v>3.6324728446626889E-2</v>
      </c>
      <c r="DR8474" s="1">
        <f t="shared" ca="1" si="44700"/>
        <v>0.97500795197310686</v>
      </c>
      <c r="DS8474" s="1">
        <f t="shared" ca="1" si="44701"/>
        <v>0.99999914491273856</v>
      </c>
      <c r="DT8474" s="1">
        <f t="shared" ca="1" si="44702"/>
        <v>0.99999999657918881</v>
      </c>
      <c r="DU8474" s="1">
        <f t="shared" ca="1" si="44703"/>
        <v>0.9999992691933558</v>
      </c>
      <c r="DV8474" s="1">
        <f t="shared" ca="1" si="44704"/>
        <v>0.98081283779989814</v>
      </c>
      <c r="DW8474" s="25"/>
      <c r="DX8474" s="50"/>
      <c r="DY8474" s="7">
        <v>4</v>
      </c>
      <c r="DZ8474" s="1">
        <f t="shared" ca="1" si="44705"/>
        <v>0.78700302902884733</v>
      </c>
      <c r="EA8474" s="1">
        <f t="shared" ca="1" si="44706"/>
        <v>0.96631610305277893</v>
      </c>
      <c r="EB8474" s="1">
        <f t="shared" ca="1" si="44707"/>
        <v>0.99231187555932243</v>
      </c>
      <c r="EC8474" s="1">
        <f t="shared" ca="1" si="44708"/>
        <v>0.9886067387019063</v>
      </c>
      <c r="ED8474" s="1">
        <f t="shared" ca="1" si="44709"/>
        <v>0.80520486077036024</v>
      </c>
      <c r="EE8474" s="1">
        <f t="shared" ca="1" si="44710"/>
        <v>0.12791198914213628</v>
      </c>
      <c r="EF8474" s="29"/>
      <c r="EG8474" s="23"/>
      <c r="EH8474" s="50"/>
      <c r="EI8474" s="7">
        <v>4</v>
      </c>
      <c r="EJ8474" s="1">
        <f t="shared" ca="1" si="44711"/>
        <v>0.99941881760651941</v>
      </c>
      <c r="EK8474" s="1">
        <f t="shared" ca="1" si="44712"/>
        <v>0.99899105362494156</v>
      </c>
      <c r="EL8474" s="1">
        <f t="shared" ca="1" si="44713"/>
        <v>0.99784009900340331</v>
      </c>
      <c r="EM8474" s="1">
        <f t="shared" ca="1" si="44714"/>
        <v>0.99557206003053533</v>
      </c>
      <c r="EN8474" s="14"/>
      <c r="EO8474" s="50">
        <v>1</v>
      </c>
      <c r="EP8474" s="7">
        <v>1</v>
      </c>
      <c r="EQ8474" s="1">
        <f t="shared" ref="EQ8474" ca="1" si="44718">MAX(EJ8471:EK8472)</f>
        <v>0.99949384967785071</v>
      </c>
      <c r="ER8474" s="1">
        <f t="shared" ref="ER8474" ca="1" si="44719">MAX(EL8471:EM8472)</f>
        <v>0.99957890885936018</v>
      </c>
      <c r="ES8474" s="14"/>
      <c r="ET8474" s="23"/>
      <c r="EU8474" s="7">
        <v>3</v>
      </c>
      <c r="EV8474" s="1">
        <f t="shared" ref="EV8474" ca="1" si="44720">1/(1+EXP(-SUMPRODUCT($EV$15:$EW$24,EQ8474:ER8483)+$EX$15))</f>
        <v>2.1174030439584119E-19</v>
      </c>
      <c r="EW8474" s="14"/>
      <c r="EX8474" s="7">
        <v>3</v>
      </c>
      <c r="EY8474" s="1">
        <f t="shared" ca="1" si="44717"/>
        <v>4.4833956505643484E-38</v>
      </c>
      <c r="EZ8474" s="14"/>
      <c r="FA8474" s="14"/>
      <c r="FB8474" s="14"/>
      <c r="FC8474" s="19"/>
    </row>
    <row r="8475" spans="1:159" x14ac:dyDescent="0.2">
      <c r="A8475" s="55"/>
      <c r="B8475" s="18">
        <v>5</v>
      </c>
      <c r="C8475" s="1">
        <f>学習データ!C8441*$B$37</f>
        <v>0</v>
      </c>
      <c r="D8475" s="1">
        <f>学習データ!D8441*$B$37</f>
        <v>0</v>
      </c>
      <c r="E8475" s="1">
        <f>学習データ!E8441*$B$37</f>
        <v>0</v>
      </c>
      <c r="F8475" s="1">
        <f>学習データ!F8441*$B$37</f>
        <v>0</v>
      </c>
      <c r="G8475" s="1">
        <f>学習データ!G8441*$B$37</f>
        <v>0</v>
      </c>
      <c r="H8475" s="1">
        <f>学習データ!H8441*$B$37</f>
        <v>0</v>
      </c>
      <c r="I8475" s="1">
        <f>学習データ!I8441*$B$37</f>
        <v>0</v>
      </c>
      <c r="J8475" s="1">
        <f>学習データ!J8441*$B$37</f>
        <v>0</v>
      </c>
      <c r="K8475" s="1">
        <f>学習データ!K8441*$B$37</f>
        <v>0</v>
      </c>
      <c r="L8475" s="1">
        <f>学習データ!L8441*$B$37</f>
        <v>0</v>
      </c>
      <c r="M8475" s="1">
        <f>学習データ!M8441*$B$37</f>
        <v>0</v>
      </c>
      <c r="N8475" s="1">
        <f>学習データ!N8441*$B$37</f>
        <v>0</v>
      </c>
      <c r="O8475" s="1">
        <f>学習データ!O8441*$B$37</f>
        <v>0</v>
      </c>
      <c r="P8475" s="1">
        <f>学習データ!P8441*$B$37</f>
        <v>0</v>
      </c>
      <c r="Q8475" s="1">
        <f>学習データ!Q8441*$B$37</f>
        <v>0</v>
      </c>
      <c r="R8475" s="1">
        <f>学習データ!R8441*$B$37</f>
        <v>0</v>
      </c>
      <c r="S8475" s="1">
        <f>学習データ!S8441*$B$37</f>
        <v>0</v>
      </c>
      <c r="T8475" s="1">
        <f>学習データ!T8441*$B$37</f>
        <v>37</v>
      </c>
      <c r="U8475" s="1">
        <f>学習データ!U8441*$B$37</f>
        <v>120</v>
      </c>
      <c r="V8475" s="1">
        <f>学習データ!V8441*$B$37</f>
        <v>169</v>
      </c>
      <c r="W8475" s="1">
        <f>学習データ!W8441*$B$37</f>
        <v>232</v>
      </c>
      <c r="X8475" s="1">
        <f>学習データ!X8441*$B$37</f>
        <v>252</v>
      </c>
      <c r="Y8475" s="1">
        <f>学習データ!Y8441*$B$37</f>
        <v>80</v>
      </c>
      <c r="Z8475" s="1">
        <f>学習データ!Z8441*$B$37</f>
        <v>0</v>
      </c>
      <c r="AA8475" s="1">
        <f>学習データ!AA8441*$B$37</f>
        <v>0</v>
      </c>
      <c r="AB8475" s="1">
        <f>学習データ!AB8441*$B$37</f>
        <v>0</v>
      </c>
      <c r="AC8475" s="1">
        <f>学習データ!AC8441*$B$37</f>
        <v>0</v>
      </c>
      <c r="AD8475" s="1">
        <f>学習データ!AD8441*$B$37</f>
        <v>0</v>
      </c>
      <c r="AE8475" s="14"/>
      <c r="AF8475" s="14"/>
      <c r="AG8475" s="14"/>
      <c r="AH8475" s="29"/>
      <c r="AI8475" s="25"/>
      <c r="AJ8475" s="7">
        <v>5</v>
      </c>
      <c r="AK8475" s="36">
        <f t="shared" ca="1" si="44632"/>
        <v>0</v>
      </c>
      <c r="AL8475" s="36">
        <f t="shared" ca="1" si="44633"/>
        <v>0</v>
      </c>
      <c r="AM8475" s="36">
        <f t="shared" ca="1" si="44634"/>
        <v>0</v>
      </c>
      <c r="AN8475" s="36">
        <f t="shared" ca="1" si="44635"/>
        <v>0</v>
      </c>
      <c r="AO8475" s="36">
        <f t="shared" ca="1" si="44636"/>
        <v>0</v>
      </c>
      <c r="AP8475" s="36">
        <f t="shared" ca="1" si="44637"/>
        <v>0.43137254901960786</v>
      </c>
      <c r="AQ8475" s="36">
        <f t="shared" ca="1" si="44638"/>
        <v>0.99607843137254903</v>
      </c>
      <c r="AR8475" s="36">
        <f t="shared" ca="1" si="44639"/>
        <v>0.81960784313725488</v>
      </c>
      <c r="AS8475" s="36">
        <f t="shared" ca="1" si="44640"/>
        <v>3.5294117647058823E-2</v>
      </c>
      <c r="AT8475" s="36">
        <f t="shared" ca="1" si="44641"/>
        <v>0</v>
      </c>
      <c r="AU8475" s="36">
        <f t="shared" ca="1" si="44642"/>
        <v>0.99607843137254903</v>
      </c>
      <c r="AV8475" s="36">
        <f t="shared" ca="1" si="44643"/>
        <v>0.99607843137254903</v>
      </c>
      <c r="AW8475" s="36">
        <f t="shared" ca="1" si="44644"/>
        <v>0</v>
      </c>
      <c r="AX8475" s="36">
        <f t="shared" ca="1" si="44645"/>
        <v>0</v>
      </c>
      <c r="AY8475" s="25"/>
      <c r="AZ8475" s="7">
        <v>5</v>
      </c>
      <c r="BA8475" s="36">
        <f t="shared" ca="1" si="44646"/>
        <v>0</v>
      </c>
      <c r="BB8475" s="36">
        <f t="shared" ca="1" si="44647"/>
        <v>0</v>
      </c>
      <c r="BC8475" s="36">
        <f t="shared" ca="1" si="44648"/>
        <v>0</v>
      </c>
      <c r="BD8475" s="36">
        <f t="shared" ca="1" si="44649"/>
        <v>0</v>
      </c>
      <c r="BE8475" s="36">
        <f t="shared" ca="1" si="44650"/>
        <v>0</v>
      </c>
      <c r="BF8475" s="36">
        <f t="shared" ca="1" si="44651"/>
        <v>0</v>
      </c>
      <c r="BG8475" s="36">
        <f t="shared" ca="1" si="44652"/>
        <v>0.99607843137254903</v>
      </c>
      <c r="BH8475" s="36">
        <f t="shared" ca="1" si="44653"/>
        <v>0</v>
      </c>
      <c r="BI8475" s="36">
        <f t="shared" ca="1" si="44654"/>
        <v>0</v>
      </c>
      <c r="BJ8475" s="36">
        <f t="shared" ca="1" si="44655"/>
        <v>0</v>
      </c>
      <c r="BK8475" s="36">
        <f t="shared" ca="1" si="44656"/>
        <v>0.99607843137254903</v>
      </c>
      <c r="BL8475" s="36">
        <f t="shared" ca="1" si="44657"/>
        <v>0.99607843137254903</v>
      </c>
      <c r="BM8475" s="36">
        <f t="shared" ca="1" si="44658"/>
        <v>0</v>
      </c>
      <c r="BN8475" s="36">
        <f t="shared" ca="1" si="44659"/>
        <v>0</v>
      </c>
      <c r="BO8475" s="25"/>
      <c r="BP8475" s="25"/>
      <c r="BQ8475" s="23"/>
      <c r="BR8475" s="7">
        <v>5</v>
      </c>
      <c r="BS8475" s="1">
        <f t="shared" ca="1" si="44660"/>
        <v>0.48160743256383232</v>
      </c>
      <c r="BT8475" s="1">
        <f t="shared" ca="1" si="44661"/>
        <v>0.71756481617696222</v>
      </c>
      <c r="BU8475" s="1">
        <f t="shared" ca="1" si="44662"/>
        <v>0.77018359409497217</v>
      </c>
      <c r="BV8475" s="1">
        <f t="shared" ca="1" si="44663"/>
        <v>0.89312395673728284</v>
      </c>
      <c r="BW8475" s="1">
        <f t="shared" ca="1" si="44664"/>
        <v>0.9374090856810422</v>
      </c>
      <c r="BX8475" s="1">
        <f t="shared" ca="1" si="44665"/>
        <v>0.94435489046359267</v>
      </c>
      <c r="BY8475" s="1">
        <f t="shared" ca="1" si="44666"/>
        <v>0.95567678817261192</v>
      </c>
      <c r="BZ8475" s="1">
        <f t="shared" ca="1" si="44667"/>
        <v>0.94147442628450961</v>
      </c>
      <c r="CA8475" s="1">
        <f t="shared" ca="1" si="44668"/>
        <v>0.96303637054197599</v>
      </c>
      <c r="CB8475" s="1">
        <f t="shared" ca="1" si="44669"/>
        <v>0.9270541325209305</v>
      </c>
      <c r="CC8475" s="1">
        <f t="shared" ca="1" si="44670"/>
        <v>0.80251420229542902</v>
      </c>
      <c r="CD8475" s="25"/>
      <c r="CE8475" s="7">
        <v>5</v>
      </c>
      <c r="CF8475" s="1">
        <f t="shared" ca="1" si="44671"/>
        <v>0.16845687140215862</v>
      </c>
      <c r="CG8475" s="1">
        <f t="shared" ca="1" si="44672"/>
        <v>8.4593912561762366E-3</v>
      </c>
      <c r="CH8475" s="1">
        <f t="shared" ca="1" si="44673"/>
        <v>1.9155620294887122E-3</v>
      </c>
      <c r="CI8475" s="1">
        <f t="shared" ca="1" si="44674"/>
        <v>1.3307549287373925E-3</v>
      </c>
      <c r="CJ8475" s="1">
        <f t="shared" ca="1" si="44675"/>
        <v>2.098687409582513E-3</v>
      </c>
      <c r="CK8475" s="1">
        <f t="shared" ca="1" si="44676"/>
        <v>2.0794509098521034E-3</v>
      </c>
      <c r="CL8475" s="1">
        <f t="shared" ca="1" si="44677"/>
        <v>0.31532443747646</v>
      </c>
      <c r="CM8475" s="1">
        <f t="shared" ca="1" si="44678"/>
        <v>4.1004286754676026E-3</v>
      </c>
      <c r="CN8475" s="1">
        <f t="shared" ca="1" si="44679"/>
        <v>0.99034488437535839</v>
      </c>
      <c r="CO8475" s="1">
        <f t="shared" ca="1" si="44680"/>
        <v>0.95602530157286492</v>
      </c>
      <c r="CP8475" s="1">
        <f t="shared" ca="1" si="44681"/>
        <v>0.99739359560134389</v>
      </c>
      <c r="CQ8475" s="25"/>
      <c r="CR8475" s="7">
        <v>5</v>
      </c>
      <c r="CS8475" s="1">
        <f t="shared" ca="1" si="44682"/>
        <v>1.8689893644914347E-2</v>
      </c>
      <c r="CT8475" s="1">
        <f t="shared" ca="1" si="44683"/>
        <v>3.2129129310875484E-2</v>
      </c>
      <c r="CU8475" s="1">
        <f t="shared" ca="1" si="44684"/>
        <v>3.3876669036796175E-2</v>
      </c>
      <c r="CV8475" s="1">
        <f t="shared" ca="1" si="44685"/>
        <v>0.49127772877724857</v>
      </c>
      <c r="CW8475" s="1">
        <f t="shared" ca="1" si="44686"/>
        <v>3.7778503613096729E-3</v>
      </c>
      <c r="CX8475" s="1">
        <f t="shared" ca="1" si="44687"/>
        <v>4.7445590868865441E-2</v>
      </c>
      <c r="CY8475" s="1">
        <f t="shared" ca="1" si="44688"/>
        <v>0.42162581248865938</v>
      </c>
      <c r="CZ8475" s="1">
        <f t="shared" ca="1" si="44689"/>
        <v>0.63309113769964653</v>
      </c>
      <c r="DA8475" s="1">
        <f t="shared" ca="1" si="44690"/>
        <v>2.3424761871029827E-2</v>
      </c>
      <c r="DB8475" s="1">
        <f t="shared" ca="1" si="44691"/>
        <v>0.18040748232591994</v>
      </c>
      <c r="DC8475" s="1">
        <f t="shared" ca="1" si="44692"/>
        <v>0.65752636934881115</v>
      </c>
      <c r="DD8475" s="25"/>
      <c r="DE8475" s="40"/>
      <c r="DF8475" s="50"/>
      <c r="DG8475" s="7">
        <v>5</v>
      </c>
      <c r="DH8475" s="1">
        <f t="shared" ca="1" si="44693"/>
        <v>0.99463825356886171</v>
      </c>
      <c r="DI8475" s="1">
        <f t="shared" ca="1" si="44694"/>
        <v>0.99533472605889095</v>
      </c>
      <c r="DJ8475" s="1">
        <f t="shared" ca="1" si="44695"/>
        <v>0.98238127794142871</v>
      </c>
      <c r="DK8475" s="1">
        <f t="shared" ca="1" si="44696"/>
        <v>0.77083043768406101</v>
      </c>
      <c r="DL8475" s="1">
        <f t="shared" ca="1" si="44697"/>
        <v>0.60028466353149068</v>
      </c>
      <c r="DM8475" s="1">
        <f t="shared" ca="1" si="44698"/>
        <v>0.50575967629354279</v>
      </c>
      <c r="DN8475" s="25"/>
      <c r="DO8475" s="50"/>
      <c r="DP8475" s="7">
        <v>5</v>
      </c>
      <c r="DQ8475" s="1">
        <f t="shared" ca="1" si="44699"/>
        <v>0.99976074146590876</v>
      </c>
      <c r="DR8475" s="1">
        <f t="shared" ca="1" si="44700"/>
        <v>0.99999996214037046</v>
      </c>
      <c r="DS8475" s="1">
        <f t="shared" ca="1" si="44701"/>
        <v>0.99999817892929077</v>
      </c>
      <c r="DT8475" s="1">
        <f t="shared" ca="1" si="44702"/>
        <v>0.9999968893074298</v>
      </c>
      <c r="DU8475" s="1">
        <f t="shared" ca="1" si="44703"/>
        <v>0.99998332737619022</v>
      </c>
      <c r="DV8475" s="1">
        <f t="shared" ca="1" si="44704"/>
        <v>0.99601951021882384</v>
      </c>
      <c r="DW8475" s="25"/>
      <c r="DX8475" s="50"/>
      <c r="DY8475" s="7">
        <v>5</v>
      </c>
      <c r="DZ8475" s="1">
        <f t="shared" ca="1" si="44705"/>
        <v>0.97532707486594306</v>
      </c>
      <c r="EA8475" s="1">
        <f t="shared" ca="1" si="44706"/>
        <v>0.9988027997466612</v>
      </c>
      <c r="EB8475" s="1">
        <f t="shared" ca="1" si="44707"/>
        <v>0.91650543765398162</v>
      </c>
      <c r="EC8475" s="1">
        <f t="shared" ca="1" si="44708"/>
        <v>0.4624350133540357</v>
      </c>
      <c r="ED8475" s="1">
        <f t="shared" ca="1" si="44709"/>
        <v>0.10325242261194449</v>
      </c>
      <c r="EE8475" s="1">
        <f t="shared" ca="1" si="44710"/>
        <v>2.3851046084328663E-2</v>
      </c>
      <c r="EF8475" s="29"/>
      <c r="EG8475" s="23"/>
      <c r="EH8475" s="26"/>
      <c r="EI8475" s="14"/>
      <c r="EJ8475" s="14"/>
      <c r="EK8475" s="14"/>
      <c r="EL8475" s="14"/>
      <c r="EM8475" s="14"/>
      <c r="EN8475" s="14"/>
      <c r="EO8475" s="50"/>
      <c r="EP8475" s="7">
        <v>2</v>
      </c>
      <c r="EQ8475" s="1">
        <f t="shared" ref="EQ8475" ca="1" si="44721">MAX(EJ8473:EK8474)</f>
        <v>0.99951203678445877</v>
      </c>
      <c r="ER8475" s="1">
        <f t="shared" ref="ER8475" ca="1" si="44722">MAX(EL8473:EM8474)</f>
        <v>0.99934526501411769</v>
      </c>
      <c r="ES8475" s="14"/>
      <c r="ET8475" s="23"/>
      <c r="EU8475" s="7">
        <v>4</v>
      </c>
      <c r="EV8475" s="1"/>
      <c r="EW8475" s="25"/>
      <c r="EX8475" s="7">
        <v>4</v>
      </c>
      <c r="EY8475" s="1"/>
      <c r="EZ8475" s="14"/>
      <c r="FA8475" s="14"/>
      <c r="FB8475" s="14"/>
      <c r="FC8475" s="19"/>
    </row>
    <row r="8476" spans="1:159" x14ac:dyDescent="0.2">
      <c r="A8476" s="55"/>
      <c r="B8476" s="18">
        <v>6</v>
      </c>
      <c r="C8476" s="1">
        <f>学習データ!C8442*$B$37</f>
        <v>0</v>
      </c>
      <c r="D8476" s="1">
        <f>学習データ!D8442*$B$37</f>
        <v>0</v>
      </c>
      <c r="E8476" s="1">
        <f>学習データ!E8442*$B$37</f>
        <v>0</v>
      </c>
      <c r="F8476" s="1">
        <f>学習データ!F8442*$B$37</f>
        <v>0</v>
      </c>
      <c r="G8476" s="1">
        <f>学習データ!G8442*$B$37</f>
        <v>0</v>
      </c>
      <c r="H8476" s="1">
        <f>学習データ!H8442*$B$37</f>
        <v>0</v>
      </c>
      <c r="I8476" s="1">
        <f>学習データ!I8442*$B$37</f>
        <v>0</v>
      </c>
      <c r="J8476" s="1">
        <f>学習データ!J8442*$B$37</f>
        <v>0</v>
      </c>
      <c r="K8476" s="1">
        <f>学習データ!K8442*$B$37</f>
        <v>0</v>
      </c>
      <c r="L8476" s="1">
        <f>学習データ!L8442*$B$37</f>
        <v>0</v>
      </c>
      <c r="M8476" s="1">
        <f>学習データ!M8442*$B$37</f>
        <v>0</v>
      </c>
      <c r="N8476" s="1">
        <f>学習データ!N8442*$B$37</f>
        <v>0</v>
      </c>
      <c r="O8476" s="1">
        <f>学習データ!O8442*$B$37</f>
        <v>0</v>
      </c>
      <c r="P8476" s="1">
        <f>学習データ!P8442*$B$37</f>
        <v>0</v>
      </c>
      <c r="Q8476" s="1">
        <f>学習データ!Q8442*$B$37</f>
        <v>12</v>
      </c>
      <c r="R8476" s="1">
        <f>学習データ!R8442*$B$37</f>
        <v>120</v>
      </c>
      <c r="S8476" s="1">
        <f>学習データ!S8442*$B$37</f>
        <v>204</v>
      </c>
      <c r="T8476" s="1">
        <f>学習データ!T8442*$B$37</f>
        <v>253</v>
      </c>
      <c r="U8476" s="1">
        <f>学習データ!U8442*$B$37</f>
        <v>254</v>
      </c>
      <c r="V8476" s="1">
        <f>学習データ!V8442*$B$37</f>
        <v>254</v>
      </c>
      <c r="W8476" s="1">
        <f>学習データ!W8442*$B$37</f>
        <v>254</v>
      </c>
      <c r="X8476" s="1">
        <f>学習データ!X8442*$B$37</f>
        <v>254</v>
      </c>
      <c r="Y8476" s="1">
        <f>学習データ!Y8442*$B$37</f>
        <v>219</v>
      </c>
      <c r="Z8476" s="1">
        <f>学習データ!Z8442*$B$37</f>
        <v>0</v>
      </c>
      <c r="AA8476" s="1">
        <f>学習データ!AA8442*$B$37</f>
        <v>0</v>
      </c>
      <c r="AB8476" s="1">
        <f>学習データ!AB8442*$B$37</f>
        <v>0</v>
      </c>
      <c r="AC8476" s="1">
        <f>学習データ!AC8442*$B$37</f>
        <v>0</v>
      </c>
      <c r="AD8476" s="1">
        <f>学習データ!AD8442*$B$37</f>
        <v>0</v>
      </c>
      <c r="AE8476" s="14"/>
      <c r="AF8476" s="14"/>
      <c r="AG8476" s="14"/>
      <c r="AH8476" s="29"/>
      <c r="AI8476" s="25"/>
      <c r="AJ8476" s="7">
        <v>6</v>
      </c>
      <c r="AK8476" s="36">
        <f t="shared" ca="1" si="44632"/>
        <v>0</v>
      </c>
      <c r="AL8476" s="36">
        <f t="shared" ca="1" si="44633"/>
        <v>0</v>
      </c>
      <c r="AM8476" s="36">
        <f t="shared" ca="1" si="44634"/>
        <v>0</v>
      </c>
      <c r="AN8476" s="36">
        <f t="shared" ca="1" si="44635"/>
        <v>0</v>
      </c>
      <c r="AO8476" s="36">
        <f t="shared" ca="1" si="44636"/>
        <v>0</v>
      </c>
      <c r="AP8476" s="36">
        <f t="shared" ca="1" si="44637"/>
        <v>0</v>
      </c>
      <c r="AQ8476" s="36">
        <f t="shared" ca="1" si="44638"/>
        <v>5.4901960784313725E-2</v>
      </c>
      <c r="AR8476" s="36">
        <f t="shared" ca="1" si="44639"/>
        <v>0</v>
      </c>
      <c r="AS8476" s="36">
        <f t="shared" ca="1" si="44640"/>
        <v>0</v>
      </c>
      <c r="AT8476" s="36">
        <f t="shared" ca="1" si="44641"/>
        <v>0.84313725490196079</v>
      </c>
      <c r="AU8476" s="36">
        <f t="shared" ca="1" si="44642"/>
        <v>0.99607843137254903</v>
      </c>
      <c r="AV8476" s="36">
        <f t="shared" ca="1" si="44643"/>
        <v>0.67450980392156867</v>
      </c>
      <c r="AW8476" s="36">
        <f t="shared" ca="1" si="44644"/>
        <v>0</v>
      </c>
      <c r="AX8476" s="36">
        <f t="shared" ca="1" si="44645"/>
        <v>0</v>
      </c>
      <c r="AY8476" s="25"/>
      <c r="AZ8476" s="7">
        <v>6</v>
      </c>
      <c r="BA8476" s="36">
        <f t="shared" ca="1" si="44646"/>
        <v>0</v>
      </c>
      <c r="BB8476" s="36">
        <f t="shared" ca="1" si="44647"/>
        <v>0</v>
      </c>
      <c r="BC8476" s="36">
        <f t="shared" ca="1" si="44648"/>
        <v>0</v>
      </c>
      <c r="BD8476" s="36">
        <f t="shared" ca="1" si="44649"/>
        <v>0</v>
      </c>
      <c r="BE8476" s="36">
        <f t="shared" ca="1" si="44650"/>
        <v>0</v>
      </c>
      <c r="BF8476" s="36">
        <f t="shared" ca="1" si="44651"/>
        <v>0</v>
      </c>
      <c r="BG8476" s="36">
        <f t="shared" ca="1" si="44652"/>
        <v>0</v>
      </c>
      <c r="BH8476" s="36">
        <f t="shared" ca="1" si="44653"/>
        <v>0</v>
      </c>
      <c r="BI8476" s="36">
        <f t="shared" ca="1" si="44654"/>
        <v>0</v>
      </c>
      <c r="BJ8476" s="36">
        <f t="shared" ca="1" si="44655"/>
        <v>0</v>
      </c>
      <c r="BK8476" s="36">
        <f t="shared" ca="1" si="44656"/>
        <v>0.99607843137254903</v>
      </c>
      <c r="BL8476" s="36">
        <f t="shared" ca="1" si="44657"/>
        <v>0</v>
      </c>
      <c r="BM8476" s="36">
        <f t="shared" ca="1" si="44658"/>
        <v>0</v>
      </c>
      <c r="BN8476" s="36">
        <f t="shared" ca="1" si="44659"/>
        <v>0</v>
      </c>
      <c r="BO8476" s="25"/>
      <c r="BP8476" s="25"/>
      <c r="BQ8476" s="23"/>
      <c r="BR8476" s="7">
        <v>6</v>
      </c>
      <c r="BS8476" s="1">
        <f t="shared" ca="1" si="44660"/>
        <v>0.71756481617696222</v>
      </c>
      <c r="BT8476" s="1">
        <f t="shared" ca="1" si="44661"/>
        <v>0.81968673203044573</v>
      </c>
      <c r="BU8476" s="1">
        <f t="shared" ca="1" si="44662"/>
        <v>0.8581580319272385</v>
      </c>
      <c r="BV8476" s="1">
        <f t="shared" ca="1" si="44663"/>
        <v>0.95325587792604527</v>
      </c>
      <c r="BW8476" s="1">
        <f t="shared" ca="1" si="44664"/>
        <v>0.99006709102156709</v>
      </c>
      <c r="BX8476" s="1">
        <f t="shared" ca="1" si="44665"/>
        <v>0.98659110175079145</v>
      </c>
      <c r="BY8476" s="1">
        <f t="shared" ca="1" si="44666"/>
        <v>0.99469287742176238</v>
      </c>
      <c r="BZ8476" s="1">
        <f t="shared" ca="1" si="44667"/>
        <v>0.99743164472581036</v>
      </c>
      <c r="CA8476" s="1">
        <f t="shared" ca="1" si="44668"/>
        <v>0.98257687039046282</v>
      </c>
      <c r="CB8476" s="1">
        <f t="shared" ca="1" si="44669"/>
        <v>0.92794411991001757</v>
      </c>
      <c r="CC8476" s="1">
        <f t="shared" ca="1" si="44670"/>
        <v>0.61250043181133706</v>
      </c>
      <c r="CD8476" s="25"/>
      <c r="CE8476" s="7">
        <v>6</v>
      </c>
      <c r="CF8476" s="1">
        <f t="shared" ca="1" si="44671"/>
        <v>8.4593912561762366E-3</v>
      </c>
      <c r="CG8476" s="1">
        <f t="shared" ca="1" si="44672"/>
        <v>2.8050515818500337E-3</v>
      </c>
      <c r="CH8476" s="1">
        <f t="shared" ca="1" si="44673"/>
        <v>2.5709544125257093E-4</v>
      </c>
      <c r="CI8476" s="1">
        <f t="shared" ca="1" si="44674"/>
        <v>1.2220827869203789E-2</v>
      </c>
      <c r="CJ8476" s="1">
        <f t="shared" ca="1" si="44675"/>
        <v>1.1884602059372846E-2</v>
      </c>
      <c r="CK8476" s="1">
        <f t="shared" ca="1" si="44676"/>
        <v>8.2548154827891494E-6</v>
      </c>
      <c r="CL8476" s="1">
        <f t="shared" ca="1" si="44677"/>
        <v>6.2714915490103088E-5</v>
      </c>
      <c r="CM8476" s="1">
        <f t="shared" ca="1" si="44678"/>
        <v>1.1354438742228218E-2</v>
      </c>
      <c r="CN8476" s="1">
        <f t="shared" ca="1" si="44679"/>
        <v>0.99795719792827386</v>
      </c>
      <c r="CO8476" s="1">
        <f t="shared" ca="1" si="44680"/>
        <v>0.20297681358812553</v>
      </c>
      <c r="CP8476" s="1">
        <f t="shared" ca="1" si="44681"/>
        <v>0.99941857206454976</v>
      </c>
      <c r="CQ8476" s="25"/>
      <c r="CR8476" s="7">
        <v>6</v>
      </c>
      <c r="CS8476" s="1">
        <f t="shared" ca="1" si="44682"/>
        <v>3.2129129310875484E-2</v>
      </c>
      <c r="CT8476" s="1">
        <f t="shared" ca="1" si="44683"/>
        <v>0.29303003353044793</v>
      </c>
      <c r="CU8476" s="1">
        <f t="shared" ca="1" si="44684"/>
        <v>0.25355380191319415</v>
      </c>
      <c r="CV8476" s="1">
        <f t="shared" ca="1" si="44685"/>
        <v>0.34772008926665449</v>
      </c>
      <c r="CW8476" s="1">
        <f t="shared" ca="1" si="44686"/>
        <v>0.78493879274062917</v>
      </c>
      <c r="CX8476" s="1">
        <f t="shared" ca="1" si="44687"/>
        <v>0.94870151498100586</v>
      </c>
      <c r="CY8476" s="1">
        <f t="shared" ca="1" si="44688"/>
        <v>0.98325497288264285</v>
      </c>
      <c r="CZ8476" s="1">
        <f t="shared" ca="1" si="44689"/>
        <v>0.84560128683741076</v>
      </c>
      <c r="DA8476" s="1">
        <f t="shared" ca="1" si="44690"/>
        <v>0.11625377393138674</v>
      </c>
      <c r="DB8476" s="1">
        <f t="shared" ca="1" si="44691"/>
        <v>0.6260624094458751</v>
      </c>
      <c r="DC8476" s="1">
        <f t="shared" ca="1" si="44692"/>
        <v>1.9088419090387471E-2</v>
      </c>
      <c r="DD8476" s="25"/>
      <c r="DE8476" s="40"/>
      <c r="DF8476" s="50"/>
      <c r="DG8476" s="7">
        <v>6</v>
      </c>
      <c r="DH8476" s="1">
        <f t="shared" ca="1" si="44693"/>
        <v>0.9344008707640179</v>
      </c>
      <c r="DI8476" s="1">
        <f t="shared" ca="1" si="44694"/>
        <v>0.91056805524287032</v>
      </c>
      <c r="DJ8476" s="1">
        <f t="shared" ca="1" si="44695"/>
        <v>0.64078997952047045</v>
      </c>
      <c r="DK8476" s="1">
        <f t="shared" ca="1" si="44696"/>
        <v>0.48160743256383232</v>
      </c>
      <c r="DL8476" s="1">
        <f t="shared" ca="1" si="44697"/>
        <v>0.48160743256383232</v>
      </c>
      <c r="DM8476" s="1">
        <f t="shared" ca="1" si="44698"/>
        <v>0.48160743256383232</v>
      </c>
      <c r="DN8476" s="25"/>
      <c r="DO8476" s="50"/>
      <c r="DP8476" s="7">
        <v>6</v>
      </c>
      <c r="DQ8476" s="1">
        <f t="shared" ca="1" si="44699"/>
        <v>0.99999712123827489</v>
      </c>
      <c r="DR8476" s="1">
        <f t="shared" ca="1" si="44700"/>
        <v>0.99999999579737064</v>
      </c>
      <c r="DS8476" s="1">
        <f t="shared" ca="1" si="44701"/>
        <v>0.99949945872707469</v>
      </c>
      <c r="DT8476" s="1">
        <f t="shared" ca="1" si="44702"/>
        <v>0.16845687140215862</v>
      </c>
      <c r="DU8476" s="1">
        <f t="shared" ca="1" si="44703"/>
        <v>0.16845687140215862</v>
      </c>
      <c r="DV8476" s="1">
        <f t="shared" ca="1" si="44704"/>
        <v>0.16845687140215862</v>
      </c>
      <c r="DW8476" s="25"/>
      <c r="DX8476" s="50"/>
      <c r="DY8476" s="7">
        <v>6</v>
      </c>
      <c r="DZ8476" s="1">
        <f t="shared" ca="1" si="44705"/>
        <v>0.84888941489167313</v>
      </c>
      <c r="EA8476" s="1">
        <f t="shared" ca="1" si="44706"/>
        <v>0.77986767808153934</v>
      </c>
      <c r="EB8476" s="1">
        <f t="shared" ca="1" si="44707"/>
        <v>0.23937556323078429</v>
      </c>
      <c r="EC8476" s="1">
        <f t="shared" ca="1" si="44708"/>
        <v>1.8689893644914347E-2</v>
      </c>
      <c r="ED8476" s="1">
        <f t="shared" ca="1" si="44709"/>
        <v>1.8689893644914347E-2</v>
      </c>
      <c r="EE8476" s="1">
        <f t="shared" ca="1" si="44710"/>
        <v>1.8689893644914347E-2</v>
      </c>
      <c r="EF8476" s="29"/>
      <c r="EG8476" s="23"/>
      <c r="EH8476" s="50">
        <v>2</v>
      </c>
      <c r="EI8476" s="7">
        <v>0</v>
      </c>
      <c r="EJ8476" s="7">
        <v>1</v>
      </c>
      <c r="EK8476" s="7">
        <v>2</v>
      </c>
      <c r="EL8476" s="7">
        <v>3</v>
      </c>
      <c r="EM8476" s="7">
        <v>4</v>
      </c>
      <c r="EN8476" s="14"/>
      <c r="EO8476" s="50">
        <v>2</v>
      </c>
      <c r="EP8476" s="7">
        <v>1</v>
      </c>
      <c r="EQ8476" s="1">
        <f t="shared" ref="EQ8476" ca="1" si="44723">MAX(EJ8477:EK8478)</f>
        <v>0.57880294321381076</v>
      </c>
      <c r="ER8476" s="1">
        <f t="shared" ref="ER8476" ca="1" si="44724">MAX(EL8477:EM8478)</f>
        <v>0.99996610549531051</v>
      </c>
      <c r="ES8476" s="14"/>
      <c r="ET8476" s="23"/>
      <c r="EU8476" s="7">
        <v>5</v>
      </c>
      <c r="EV8476" s="1">
        <f t="shared" ref="EV8476" ca="1" si="44725">1/(1+EXP(-SUMPRODUCT($EV$25:$EW$34,EQ8474:ER8483)+$EX$25))</f>
        <v>2.4282097541874514E-3</v>
      </c>
      <c r="EW8476" s="14"/>
      <c r="EX8476" s="7">
        <v>5</v>
      </c>
      <c r="EY8476" s="1">
        <f t="shared" ref="EY8476" ca="1" si="44726">(AG8493-EV8476)^2</f>
        <v>5.8962026103310835E-6</v>
      </c>
      <c r="EZ8476" s="14"/>
      <c r="FA8476" s="14"/>
      <c r="FB8476" s="14"/>
      <c r="FC8476" s="19"/>
    </row>
    <row r="8477" spans="1:159" x14ac:dyDescent="0.2">
      <c r="A8477" s="55"/>
      <c r="B8477" s="18">
        <v>7</v>
      </c>
      <c r="C8477" s="1">
        <f>学習データ!C8443*$B$37</f>
        <v>0</v>
      </c>
      <c r="D8477" s="1">
        <f>学習データ!D8443*$B$37</f>
        <v>0</v>
      </c>
      <c r="E8477" s="1">
        <f>学習データ!E8443*$B$37</f>
        <v>0</v>
      </c>
      <c r="F8477" s="1">
        <f>学習データ!F8443*$B$37</f>
        <v>0</v>
      </c>
      <c r="G8477" s="1">
        <f>学習データ!G8443*$B$37</f>
        <v>0</v>
      </c>
      <c r="H8477" s="1">
        <f>学習データ!H8443*$B$37</f>
        <v>0</v>
      </c>
      <c r="I8477" s="1">
        <f>学習データ!I8443*$B$37</f>
        <v>0</v>
      </c>
      <c r="J8477" s="1">
        <f>学習データ!J8443*$B$37</f>
        <v>0</v>
      </c>
      <c r="K8477" s="1">
        <f>学習データ!K8443*$B$37</f>
        <v>0</v>
      </c>
      <c r="L8477" s="1">
        <f>学習データ!L8443*$B$37</f>
        <v>0</v>
      </c>
      <c r="M8477" s="1">
        <f>学習データ!M8443*$B$37</f>
        <v>0</v>
      </c>
      <c r="N8477" s="1">
        <f>学習データ!N8443*$B$37</f>
        <v>0</v>
      </c>
      <c r="O8477" s="1">
        <f>学習データ!O8443*$B$37</f>
        <v>14</v>
      </c>
      <c r="P8477" s="1">
        <f>学習データ!P8443*$B$37</f>
        <v>162</v>
      </c>
      <c r="Q8477" s="1">
        <f>学習データ!Q8443*$B$37</f>
        <v>248</v>
      </c>
      <c r="R8477" s="1">
        <f>学習データ!R8443*$B$37</f>
        <v>254</v>
      </c>
      <c r="S8477" s="1">
        <f>学習データ!S8443*$B$37</f>
        <v>254</v>
      </c>
      <c r="T8477" s="1">
        <f>学習データ!T8443*$B$37</f>
        <v>254</v>
      </c>
      <c r="U8477" s="1">
        <f>学習データ!U8443*$B$37</f>
        <v>254</v>
      </c>
      <c r="V8477" s="1">
        <f>学習データ!V8443*$B$37</f>
        <v>199</v>
      </c>
      <c r="W8477" s="1">
        <f>学習データ!W8443*$B$37</f>
        <v>185</v>
      </c>
      <c r="X8477" s="1">
        <f>学習データ!X8443*$B$37</f>
        <v>254</v>
      </c>
      <c r="Y8477" s="1">
        <f>学習データ!Y8443*$B$37</f>
        <v>254</v>
      </c>
      <c r="Z8477" s="1">
        <f>学習データ!Z8443*$B$37</f>
        <v>105</v>
      </c>
      <c r="AA8477" s="1">
        <f>学習データ!AA8443*$B$37</f>
        <v>0</v>
      </c>
      <c r="AB8477" s="1">
        <f>学習データ!AB8443*$B$37</f>
        <v>0</v>
      </c>
      <c r="AC8477" s="1">
        <f>学習データ!AC8443*$B$37</f>
        <v>0</v>
      </c>
      <c r="AD8477" s="1">
        <f>学習データ!AD8443*$B$37</f>
        <v>0</v>
      </c>
      <c r="AE8477" s="14"/>
      <c r="AF8477" s="14"/>
      <c r="AG8477" s="14"/>
      <c r="AH8477" s="29"/>
      <c r="AI8477" s="25"/>
      <c r="AJ8477" s="7">
        <v>7</v>
      </c>
      <c r="AK8477" s="36">
        <f t="shared" ca="1" si="44632"/>
        <v>0</v>
      </c>
      <c r="AL8477" s="36">
        <f t="shared" ca="1" si="44633"/>
        <v>0</v>
      </c>
      <c r="AM8477" s="36">
        <f t="shared" ca="1" si="44634"/>
        <v>0</v>
      </c>
      <c r="AN8477" s="36">
        <f t="shared" ca="1" si="44635"/>
        <v>0</v>
      </c>
      <c r="AO8477" s="36">
        <f t="shared" ca="1" si="44636"/>
        <v>0.10196078431372549</v>
      </c>
      <c r="AP8477" s="36">
        <f t="shared" ca="1" si="44637"/>
        <v>0.69411764705882351</v>
      </c>
      <c r="AQ8477" s="36">
        <f t="shared" ca="1" si="44638"/>
        <v>0.92156862745098034</v>
      </c>
      <c r="AR8477" s="36">
        <f t="shared" ca="1" si="44639"/>
        <v>0.84705882352941175</v>
      </c>
      <c r="AS8477" s="36">
        <f t="shared" ca="1" si="44640"/>
        <v>0.72549019607843135</v>
      </c>
      <c r="AT8477" s="36">
        <f t="shared" ca="1" si="44641"/>
        <v>0.99607843137254903</v>
      </c>
      <c r="AU8477" s="36">
        <f t="shared" ca="1" si="44642"/>
        <v>0.99607843137254903</v>
      </c>
      <c r="AV8477" s="36">
        <f t="shared" ca="1" si="44643"/>
        <v>0</v>
      </c>
      <c r="AW8477" s="36">
        <f t="shared" ca="1" si="44644"/>
        <v>0</v>
      </c>
      <c r="AX8477" s="36">
        <f t="shared" ca="1" si="44645"/>
        <v>0</v>
      </c>
      <c r="AY8477" s="25"/>
      <c r="AZ8477" s="7">
        <v>7</v>
      </c>
      <c r="BA8477" s="36">
        <f t="shared" ca="1" si="44646"/>
        <v>0</v>
      </c>
      <c r="BB8477" s="36">
        <f t="shared" ca="1" si="44647"/>
        <v>0</v>
      </c>
      <c r="BC8477" s="36">
        <f t="shared" ca="1" si="44648"/>
        <v>0</v>
      </c>
      <c r="BD8477" s="36">
        <f t="shared" ca="1" si="44649"/>
        <v>0</v>
      </c>
      <c r="BE8477" s="36">
        <f t="shared" ca="1" si="44650"/>
        <v>0</v>
      </c>
      <c r="BF8477" s="36">
        <f t="shared" ca="1" si="44651"/>
        <v>0</v>
      </c>
      <c r="BG8477" s="36">
        <f t="shared" ca="1" si="44652"/>
        <v>0.92156862745098034</v>
      </c>
      <c r="BH8477" s="36">
        <f t="shared" ca="1" si="44653"/>
        <v>0</v>
      </c>
      <c r="BI8477" s="36">
        <f t="shared" ca="1" si="44654"/>
        <v>0</v>
      </c>
      <c r="BJ8477" s="36">
        <f t="shared" ca="1" si="44655"/>
        <v>0.99607843137254903</v>
      </c>
      <c r="BK8477" s="36">
        <f t="shared" ca="1" si="44656"/>
        <v>0.99607843137254903</v>
      </c>
      <c r="BL8477" s="36">
        <f t="shared" ca="1" si="44657"/>
        <v>0</v>
      </c>
      <c r="BM8477" s="36">
        <f t="shared" ca="1" si="44658"/>
        <v>0</v>
      </c>
      <c r="BN8477" s="36">
        <f t="shared" ca="1" si="44659"/>
        <v>0</v>
      </c>
      <c r="BO8477" s="25"/>
      <c r="BP8477" s="25"/>
      <c r="BQ8477" s="23"/>
      <c r="BR8477" s="7">
        <v>7</v>
      </c>
      <c r="BS8477" s="1">
        <f t="shared" ca="1" si="44660"/>
        <v>0.81968673203044573</v>
      </c>
      <c r="BT8477" s="1">
        <f t="shared" ca="1" si="44661"/>
        <v>0.92344390978973612</v>
      </c>
      <c r="BU8477" s="1">
        <f t="shared" ca="1" si="44662"/>
        <v>0.9915081659232523</v>
      </c>
      <c r="BV8477" s="1">
        <f t="shared" ca="1" si="44663"/>
        <v>0.99465458572255117</v>
      </c>
      <c r="BW8477" s="1">
        <f t="shared" ca="1" si="44664"/>
        <v>0.99547608229445206</v>
      </c>
      <c r="BX8477" s="1">
        <f t="shared" ca="1" si="44665"/>
        <v>0.99132766731467092</v>
      </c>
      <c r="BY8477" s="1">
        <f t="shared" ca="1" si="44666"/>
        <v>0.99365415349944197</v>
      </c>
      <c r="BZ8477" s="1">
        <f t="shared" ca="1" si="44667"/>
        <v>0.99072658701715088</v>
      </c>
      <c r="CA8477" s="1">
        <f t="shared" ca="1" si="44668"/>
        <v>0.96731536172336352</v>
      </c>
      <c r="CB8477" s="1">
        <f t="shared" ca="1" si="44669"/>
        <v>0.888253979879984</v>
      </c>
      <c r="CC8477" s="1">
        <f t="shared" ca="1" si="44670"/>
        <v>0.6983819342956199</v>
      </c>
      <c r="CD8477" s="25"/>
      <c r="CE8477" s="7">
        <v>7</v>
      </c>
      <c r="CF8477" s="1">
        <f t="shared" ca="1" si="44671"/>
        <v>2.8050515818500337E-3</v>
      </c>
      <c r="CG8477" s="1">
        <f t="shared" ca="1" si="44672"/>
        <v>2.0127434240623443E-3</v>
      </c>
      <c r="CH8477" s="1">
        <f t="shared" ca="1" si="44673"/>
        <v>0.1663982431104255</v>
      </c>
      <c r="CI8477" s="1">
        <f t="shared" ca="1" si="44674"/>
        <v>0.80908628705250363</v>
      </c>
      <c r="CJ8477" s="1">
        <f t="shared" ca="1" si="44675"/>
        <v>0.99791000195045965</v>
      </c>
      <c r="CK8477" s="1">
        <f t="shared" ca="1" si="44676"/>
        <v>0.94537726819129941</v>
      </c>
      <c r="CL8477" s="1">
        <f t="shared" ca="1" si="44677"/>
        <v>0.99997770657292251</v>
      </c>
      <c r="CM8477" s="1">
        <f t="shared" ca="1" si="44678"/>
        <v>0.9978676998952708</v>
      </c>
      <c r="CN8477" s="1">
        <f t="shared" ca="1" si="44679"/>
        <v>0.38431778307294756</v>
      </c>
      <c r="CO8477" s="1">
        <f t="shared" ca="1" si="44680"/>
        <v>0.99747428557284901</v>
      </c>
      <c r="CP8477" s="1">
        <f t="shared" ca="1" si="44681"/>
        <v>0.98081283779989814</v>
      </c>
      <c r="CQ8477" s="25"/>
      <c r="CR8477" s="7">
        <v>7</v>
      </c>
      <c r="CS8477" s="1">
        <f t="shared" ca="1" si="44682"/>
        <v>0.29303003353044793</v>
      </c>
      <c r="CT8477" s="1">
        <f t="shared" ca="1" si="44683"/>
        <v>0.65291218016379393</v>
      </c>
      <c r="CU8477" s="1">
        <f t="shared" ca="1" si="44684"/>
        <v>0.21341713239557961</v>
      </c>
      <c r="CV8477" s="1">
        <f t="shared" ca="1" si="44685"/>
        <v>0.93886110780943033</v>
      </c>
      <c r="CW8477" s="1">
        <f t="shared" ca="1" si="44686"/>
        <v>0.99231187555932243</v>
      </c>
      <c r="CX8477" s="1">
        <f t="shared" ca="1" si="44687"/>
        <v>0.98804084671851278</v>
      </c>
      <c r="CY8477" s="1">
        <f t="shared" ca="1" si="44688"/>
        <v>0.9886067387019063</v>
      </c>
      <c r="CZ8477" s="1">
        <f t="shared" ca="1" si="44689"/>
        <v>0.95926761432655494</v>
      </c>
      <c r="DA8477" s="1">
        <f t="shared" ca="1" si="44690"/>
        <v>0.76715282406041374</v>
      </c>
      <c r="DB8477" s="1">
        <f t="shared" ca="1" si="44691"/>
        <v>0.69197393544564956</v>
      </c>
      <c r="DC8477" s="1">
        <f t="shared" ca="1" si="44692"/>
        <v>0.12791198914213628</v>
      </c>
      <c r="DD8477" s="25"/>
      <c r="DE8477" s="40"/>
      <c r="DF8477" s="26"/>
      <c r="DG8477" s="25"/>
      <c r="DH8477" s="25"/>
      <c r="DI8477" s="25"/>
      <c r="DJ8477" s="25"/>
      <c r="DK8477" s="25"/>
      <c r="DL8477" s="25"/>
      <c r="DM8477" s="25"/>
      <c r="DN8477" s="25"/>
      <c r="DO8477" s="25"/>
      <c r="DP8477" s="25"/>
      <c r="DQ8477" s="25"/>
      <c r="DR8477" s="25"/>
      <c r="DS8477" s="25"/>
      <c r="DT8477" s="25"/>
      <c r="DU8477" s="25"/>
      <c r="DV8477" s="25"/>
      <c r="DW8477" s="25"/>
      <c r="DX8477" s="25"/>
      <c r="DY8477" s="25"/>
      <c r="DZ8477" s="25"/>
      <c r="EA8477" s="25"/>
      <c r="EB8477" s="25"/>
      <c r="EC8477" s="25"/>
      <c r="ED8477" s="25"/>
      <c r="EE8477" s="25"/>
      <c r="EF8477" s="29"/>
      <c r="EG8477" s="23"/>
      <c r="EH8477" s="50"/>
      <c r="EI8477" s="7">
        <v>1</v>
      </c>
      <c r="EJ8477" s="1">
        <f t="shared" ref="EJ8477:EJ8480" ca="1" si="44727">1/(1+EXP(-SUMPRODUCT($EI$23:$EK$25,DQ8471:DS8473)+$EL$23))</f>
        <v>0.24332261873673947</v>
      </c>
      <c r="EK8477" s="1">
        <f t="shared" ref="EK8477:EK8480" ca="1" si="44728">1/(1+EXP(-SUMPRODUCT($EI$23:$EK$25,DR8471:DT8473)+$EL$23))</f>
        <v>0.57880294321381076</v>
      </c>
      <c r="EL8477" s="1">
        <f t="shared" ref="EL8477:EL8480" ca="1" si="44729">1/(1+EXP(-SUMPRODUCT($EI$23:$EK$25,DS8471:DU8473)+$EL$23))</f>
        <v>4.333970055218953E-3</v>
      </c>
      <c r="EM8477" s="1">
        <f t="shared" ref="EM8477:EM8480" ca="1" si="44730">1/(1+EXP(-SUMPRODUCT($EI$23:$EK$25,DT8471:DV8473)+$EL$23))</f>
        <v>0.99996610549531051</v>
      </c>
      <c r="EN8477" s="14"/>
      <c r="EO8477" s="50"/>
      <c r="EP8477" s="7">
        <v>2</v>
      </c>
      <c r="EQ8477" s="1">
        <f t="shared" ref="EQ8477" ca="1" si="44731">MAX(EJ8479:EK8480)</f>
        <v>0.99997193751967051</v>
      </c>
      <c r="ER8477" s="1">
        <f t="shared" ref="ER8477" ca="1" si="44732">MAX(EL8479:EM8480)</f>
        <v>0.99867636656232717</v>
      </c>
      <c r="ES8477" s="14"/>
      <c r="ET8477" s="23"/>
      <c r="EU8477" s="7">
        <v>6</v>
      </c>
      <c r="EV8477" s="1"/>
      <c r="EW8477" s="14"/>
      <c r="EX8477" s="7">
        <v>6</v>
      </c>
      <c r="EY8477" s="1"/>
      <c r="EZ8477" s="14"/>
      <c r="FA8477" s="14"/>
      <c r="FB8477" s="14"/>
      <c r="FC8477" s="19"/>
    </row>
    <row r="8478" spans="1:159" x14ac:dyDescent="0.2">
      <c r="A8478" s="55"/>
      <c r="B8478" s="18">
        <v>8</v>
      </c>
      <c r="C8478" s="1">
        <f>学習データ!C8444*$B$37</f>
        <v>0</v>
      </c>
      <c r="D8478" s="1">
        <f>学習データ!D8444*$B$37</f>
        <v>0</v>
      </c>
      <c r="E8478" s="1">
        <f>学習データ!E8444*$B$37</f>
        <v>0</v>
      </c>
      <c r="F8478" s="1">
        <f>学習データ!F8444*$B$37</f>
        <v>0</v>
      </c>
      <c r="G8478" s="1">
        <f>学習データ!G8444*$B$37</f>
        <v>0</v>
      </c>
      <c r="H8478" s="1">
        <f>学習データ!H8444*$B$37</f>
        <v>0</v>
      </c>
      <c r="I8478" s="1">
        <f>学習データ!I8444*$B$37</f>
        <v>0</v>
      </c>
      <c r="J8478" s="1">
        <f>学習データ!J8444*$B$37</f>
        <v>0</v>
      </c>
      <c r="K8478" s="1">
        <f>学習データ!K8444*$B$37</f>
        <v>0</v>
      </c>
      <c r="L8478" s="1">
        <f>学習データ!L8444*$B$37</f>
        <v>0</v>
      </c>
      <c r="M8478" s="1">
        <f>学習データ!M8444*$B$37</f>
        <v>0</v>
      </c>
      <c r="N8478" s="1">
        <f>学習データ!N8444*$B$37</f>
        <v>56</v>
      </c>
      <c r="O8478" s="1">
        <f>学習データ!O8444*$B$37</f>
        <v>204</v>
      </c>
      <c r="P8478" s="1">
        <f>学習データ!P8444*$B$37</f>
        <v>254</v>
      </c>
      <c r="Q8478" s="1">
        <f>学習データ!Q8444*$B$37</f>
        <v>254</v>
      </c>
      <c r="R8478" s="1">
        <f>学習データ!R8444*$B$37</f>
        <v>254</v>
      </c>
      <c r="S8478" s="1">
        <f>学習データ!S8444*$B$37</f>
        <v>223</v>
      </c>
      <c r="T8478" s="1">
        <f>学習データ!T8444*$B$37</f>
        <v>118</v>
      </c>
      <c r="U8478" s="1">
        <f>学習データ!U8444*$B$37</f>
        <v>33</v>
      </c>
      <c r="V8478" s="1">
        <f>学習データ!V8444*$B$37</f>
        <v>4</v>
      </c>
      <c r="W8478" s="1">
        <f>学習データ!W8444*$B$37</f>
        <v>96</v>
      </c>
      <c r="X8478" s="1">
        <f>学習データ!X8444*$B$37</f>
        <v>254</v>
      </c>
      <c r="Y8478" s="1">
        <f>学習データ!Y8444*$B$37</f>
        <v>254</v>
      </c>
      <c r="Z8478" s="1">
        <f>学習データ!Z8444*$B$37</f>
        <v>168</v>
      </c>
      <c r="AA8478" s="1">
        <f>学習データ!AA8444*$B$37</f>
        <v>0</v>
      </c>
      <c r="AB8478" s="1">
        <f>学習データ!AB8444*$B$37</f>
        <v>0</v>
      </c>
      <c r="AC8478" s="1">
        <f>学習データ!AC8444*$B$37</f>
        <v>0</v>
      </c>
      <c r="AD8478" s="1">
        <f>学習データ!AD8444*$B$37</f>
        <v>0</v>
      </c>
      <c r="AE8478" s="14"/>
      <c r="AF8478" s="14"/>
      <c r="AG8478" s="14"/>
      <c r="AH8478" s="29"/>
      <c r="AI8478" s="25"/>
      <c r="AJ8478" s="7">
        <v>8</v>
      </c>
      <c r="AK8478" s="36">
        <f t="shared" ca="1" si="44632"/>
        <v>0</v>
      </c>
      <c r="AL8478" s="36">
        <f t="shared" ca="1" si="44633"/>
        <v>0</v>
      </c>
      <c r="AM8478" s="36">
        <f t="shared" ca="1" si="44634"/>
        <v>0</v>
      </c>
      <c r="AN8478" s="36">
        <f t="shared" ca="1" si="44635"/>
        <v>0.66666666666666663</v>
      </c>
      <c r="AO8478" s="36">
        <f t="shared" ca="1" si="44636"/>
        <v>0.99607843137254903</v>
      </c>
      <c r="AP8478" s="36">
        <f t="shared" ca="1" si="44637"/>
        <v>0.99607843137254903</v>
      </c>
      <c r="AQ8478" s="36">
        <f t="shared" ca="1" si="44638"/>
        <v>0.99607843137254903</v>
      </c>
      <c r="AR8478" s="36">
        <f t="shared" ca="1" si="44639"/>
        <v>0.99607843137254903</v>
      </c>
      <c r="AS8478" s="36">
        <f t="shared" ca="1" si="44640"/>
        <v>0.99607843137254903</v>
      </c>
      <c r="AT8478" s="36">
        <f t="shared" ca="1" si="44641"/>
        <v>0.99607843137254903</v>
      </c>
      <c r="AU8478" s="36">
        <f t="shared" ca="1" si="44642"/>
        <v>3.9215686274509803E-2</v>
      </c>
      <c r="AV8478" s="36">
        <f t="shared" ca="1" si="44643"/>
        <v>0</v>
      </c>
      <c r="AW8478" s="36">
        <f t="shared" ca="1" si="44644"/>
        <v>0</v>
      </c>
      <c r="AX8478" s="36">
        <f t="shared" ca="1" si="44645"/>
        <v>0</v>
      </c>
      <c r="AY8478" s="25"/>
      <c r="AZ8478" s="7">
        <v>8</v>
      </c>
      <c r="BA8478" s="36">
        <f t="shared" ca="1" si="44646"/>
        <v>0</v>
      </c>
      <c r="BB8478" s="36">
        <f t="shared" ca="1" si="44647"/>
        <v>0</v>
      </c>
      <c r="BC8478" s="36">
        <f t="shared" ca="1" si="44648"/>
        <v>0</v>
      </c>
      <c r="BD8478" s="36">
        <f t="shared" ca="1" si="44649"/>
        <v>0</v>
      </c>
      <c r="BE8478" s="36">
        <f t="shared" ca="1" si="44650"/>
        <v>0.99607843137254903</v>
      </c>
      <c r="BF8478" s="36">
        <f t="shared" ca="1" si="44651"/>
        <v>0.99607843137254903</v>
      </c>
      <c r="BG8478" s="36">
        <f t="shared" ca="1" si="44652"/>
        <v>0.99607843137254903</v>
      </c>
      <c r="BH8478" s="36">
        <f t="shared" ca="1" si="44653"/>
        <v>0.99607843137254903</v>
      </c>
      <c r="BI8478" s="36">
        <f t="shared" ca="1" si="44654"/>
        <v>0.99607843137254903</v>
      </c>
      <c r="BJ8478" s="36">
        <f t="shared" ca="1" si="44655"/>
        <v>0.99607843137254903</v>
      </c>
      <c r="BK8478" s="36">
        <f t="shared" ca="1" si="44656"/>
        <v>0</v>
      </c>
      <c r="BL8478" s="36">
        <f t="shared" ca="1" si="44657"/>
        <v>0</v>
      </c>
      <c r="BM8478" s="36">
        <f t="shared" ca="1" si="44658"/>
        <v>0</v>
      </c>
      <c r="BN8478" s="36">
        <f t="shared" ca="1" si="44659"/>
        <v>0</v>
      </c>
      <c r="BO8478" s="25"/>
      <c r="BP8478" s="25"/>
      <c r="BQ8478" s="23"/>
      <c r="BR8478" s="7">
        <v>8</v>
      </c>
      <c r="BS8478" s="1">
        <f t="shared" ca="1" si="44660"/>
        <v>0.95143090811678088</v>
      </c>
      <c r="BT8478" s="1">
        <f t="shared" ca="1" si="44661"/>
        <v>0.99310596307935417</v>
      </c>
      <c r="BU8478" s="1">
        <f t="shared" ca="1" si="44662"/>
        <v>0.9957474178529484</v>
      </c>
      <c r="BV8478" s="1">
        <f t="shared" ca="1" si="44663"/>
        <v>0.98382928779656598</v>
      </c>
      <c r="BW8478" s="1">
        <f t="shared" ca="1" si="44664"/>
        <v>0.98024284423453401</v>
      </c>
      <c r="BX8478" s="1">
        <f t="shared" ca="1" si="44665"/>
        <v>0.99020798378026631</v>
      </c>
      <c r="BY8478" s="1">
        <f t="shared" ca="1" si="44666"/>
        <v>0.98563354580372176</v>
      </c>
      <c r="BZ8478" s="1">
        <f t="shared" ca="1" si="44667"/>
        <v>0.97559987339750909</v>
      </c>
      <c r="CA8478" s="1">
        <f t="shared" ca="1" si="44668"/>
        <v>0.89289129808762113</v>
      </c>
      <c r="CB8478" s="1">
        <f t="shared" ca="1" si="44669"/>
        <v>0.6971817791474102</v>
      </c>
      <c r="CC8478" s="1">
        <f t="shared" ca="1" si="44670"/>
        <v>0.54547482351054188</v>
      </c>
      <c r="CD8478" s="25"/>
      <c r="CE8478" s="7">
        <v>8</v>
      </c>
      <c r="CF8478" s="1">
        <f t="shared" ca="1" si="44671"/>
        <v>2.2804442085703247E-4</v>
      </c>
      <c r="CG8478" s="1">
        <f t="shared" ca="1" si="44672"/>
        <v>3.6324728446626889E-2</v>
      </c>
      <c r="CH8478" s="1">
        <f t="shared" ca="1" si="44673"/>
        <v>0.97500795197310686</v>
      </c>
      <c r="CI8478" s="1">
        <f t="shared" ca="1" si="44674"/>
        <v>0.12755276339037561</v>
      </c>
      <c r="CJ8478" s="1">
        <f t="shared" ca="1" si="44675"/>
        <v>0.99995819142517262</v>
      </c>
      <c r="CK8478" s="1">
        <f t="shared" ca="1" si="44676"/>
        <v>0.99999914491273856</v>
      </c>
      <c r="CL8478" s="1">
        <f t="shared" ca="1" si="44677"/>
        <v>0.9999999888794816</v>
      </c>
      <c r="CM8478" s="1">
        <f t="shared" ca="1" si="44678"/>
        <v>0.99999999657918881</v>
      </c>
      <c r="CN8478" s="1">
        <f t="shared" ca="1" si="44679"/>
        <v>0.9999992691933558</v>
      </c>
      <c r="CO8478" s="1">
        <f t="shared" ca="1" si="44680"/>
        <v>0.99939015395064867</v>
      </c>
      <c r="CP8478" s="1">
        <f t="shared" ca="1" si="44681"/>
        <v>0.45558111419414926</v>
      </c>
      <c r="CQ8478" s="25"/>
      <c r="CR8478" s="7">
        <v>8</v>
      </c>
      <c r="CS8478" s="1">
        <f t="shared" ca="1" si="44682"/>
        <v>0.78700302902884733</v>
      </c>
      <c r="CT8478" s="1">
        <f t="shared" ca="1" si="44683"/>
        <v>0.75710452770543324</v>
      </c>
      <c r="CU8478" s="1">
        <f t="shared" ca="1" si="44684"/>
        <v>0.89543972395306226</v>
      </c>
      <c r="CV8478" s="1">
        <f t="shared" ca="1" si="44685"/>
        <v>0.96631610305277893</v>
      </c>
      <c r="CW8478" s="1">
        <f t="shared" ca="1" si="44686"/>
        <v>0.8861312564627517</v>
      </c>
      <c r="CX8478" s="1">
        <f t="shared" ca="1" si="44687"/>
        <v>0.84529910555852406</v>
      </c>
      <c r="CY8478" s="1">
        <f t="shared" ca="1" si="44688"/>
        <v>0.98092858353578427</v>
      </c>
      <c r="CZ8478" s="1">
        <f t="shared" ca="1" si="44689"/>
        <v>0.97209750069100498</v>
      </c>
      <c r="DA8478" s="1">
        <f t="shared" ca="1" si="44690"/>
        <v>0.80520486077036024</v>
      </c>
      <c r="DB8478" s="1">
        <f t="shared" ca="1" si="44691"/>
        <v>0.22182765999285078</v>
      </c>
      <c r="DC8478" s="1">
        <f t="shared" ca="1" si="44692"/>
        <v>4.87242563147154E-2</v>
      </c>
      <c r="DD8478" s="25"/>
      <c r="DE8478" s="40"/>
      <c r="DF8478" s="26"/>
      <c r="DG8478" s="25"/>
      <c r="DH8478" s="25"/>
      <c r="DI8478" s="25"/>
      <c r="DJ8478" s="25"/>
      <c r="DK8478" s="25"/>
      <c r="DL8478" s="25"/>
      <c r="DM8478" s="25"/>
      <c r="DN8478" s="25"/>
      <c r="DO8478" s="25"/>
      <c r="DP8478" s="25"/>
      <c r="DQ8478" s="25"/>
      <c r="DR8478" s="25"/>
      <c r="DS8478" s="25"/>
      <c r="DT8478" s="25"/>
      <c r="DU8478" s="25"/>
      <c r="DV8478" s="25"/>
      <c r="DW8478" s="25"/>
      <c r="DX8478" s="25"/>
      <c r="DY8478" s="25"/>
      <c r="DZ8478" s="25"/>
      <c r="EA8478" s="25"/>
      <c r="EB8478" s="25"/>
      <c r="EC8478" s="25"/>
      <c r="ED8478" s="25"/>
      <c r="EE8478" s="25"/>
      <c r="EF8478" s="29"/>
      <c r="EG8478" s="23"/>
      <c r="EH8478" s="50"/>
      <c r="EI8478" s="7">
        <v>2</v>
      </c>
      <c r="EJ8478" s="1">
        <f t="shared" ca="1" si="44727"/>
        <v>0.25275069071881312</v>
      </c>
      <c r="EK8478" s="1">
        <f t="shared" ca="1" si="44728"/>
        <v>6.7532500701100548E-2</v>
      </c>
      <c r="EL8478" s="1">
        <f t="shared" ca="1" si="44729"/>
        <v>0.25408620325037956</v>
      </c>
      <c r="EM8478" s="1">
        <f t="shared" ca="1" si="44730"/>
        <v>0.21700083782748547</v>
      </c>
      <c r="EN8478" s="25"/>
      <c r="EO8478" s="50">
        <v>3</v>
      </c>
      <c r="EP8478" s="7">
        <v>1</v>
      </c>
      <c r="EQ8478" s="1">
        <f t="shared" ref="EQ8478" ca="1" si="44733">MAX(EJ8483:EK8484)</f>
        <v>0.73096313750201092</v>
      </c>
      <c r="ER8478" s="1">
        <f t="shared" ref="ER8478" ca="1" si="44734">MAX(EL8483:EM8484)</f>
        <v>0.17045968344770898</v>
      </c>
      <c r="ES8478" s="25"/>
      <c r="ET8478" s="23"/>
      <c r="EU8478" s="7">
        <v>7</v>
      </c>
      <c r="EV8478" s="1"/>
      <c r="EW8478" s="14"/>
      <c r="EX8478" s="7">
        <v>7</v>
      </c>
      <c r="EY8478" s="1"/>
      <c r="EZ8478" s="14"/>
      <c r="FA8478" s="14"/>
      <c r="FB8478" s="14"/>
      <c r="FC8478" s="19"/>
    </row>
    <row r="8479" spans="1:159" x14ac:dyDescent="0.2">
      <c r="A8479" s="55"/>
      <c r="B8479" s="18">
        <v>9</v>
      </c>
      <c r="C8479" s="1">
        <f>学習データ!C8445*$B$37</f>
        <v>0</v>
      </c>
      <c r="D8479" s="1">
        <f>学習データ!D8445*$B$37</f>
        <v>0</v>
      </c>
      <c r="E8479" s="1">
        <f>学習データ!E8445*$B$37</f>
        <v>0</v>
      </c>
      <c r="F8479" s="1">
        <f>学習データ!F8445*$B$37</f>
        <v>0</v>
      </c>
      <c r="G8479" s="1">
        <f>学習データ!G8445*$B$37</f>
        <v>0</v>
      </c>
      <c r="H8479" s="1">
        <f>学習データ!H8445*$B$37</f>
        <v>0</v>
      </c>
      <c r="I8479" s="1">
        <f>学習データ!I8445*$B$37</f>
        <v>0</v>
      </c>
      <c r="J8479" s="1">
        <f>学習データ!J8445*$B$37</f>
        <v>0</v>
      </c>
      <c r="K8479" s="1">
        <f>学習データ!K8445*$B$37</f>
        <v>0</v>
      </c>
      <c r="L8479" s="1">
        <f>学習データ!L8445*$B$37</f>
        <v>0</v>
      </c>
      <c r="M8479" s="1">
        <f>学習データ!M8445*$B$37</f>
        <v>0</v>
      </c>
      <c r="N8479" s="1">
        <f>学習データ!N8445*$B$37</f>
        <v>110</v>
      </c>
      <c r="O8479" s="1">
        <f>学習データ!O8445*$B$37</f>
        <v>254</v>
      </c>
      <c r="P8479" s="1">
        <f>学習データ!P8445*$B$37</f>
        <v>254</v>
      </c>
      <c r="Q8479" s="1">
        <f>学習データ!Q8445*$B$37</f>
        <v>209</v>
      </c>
      <c r="R8479" s="1">
        <f>学習データ!R8445*$B$37</f>
        <v>62</v>
      </c>
      <c r="S8479" s="1">
        <f>学習データ!S8445*$B$37</f>
        <v>9</v>
      </c>
      <c r="T8479" s="1">
        <f>学習データ!T8445*$B$37</f>
        <v>0</v>
      </c>
      <c r="U8479" s="1">
        <f>学習データ!U8445*$B$37</f>
        <v>0</v>
      </c>
      <c r="V8479" s="1">
        <f>学習データ!V8445*$B$37</f>
        <v>0</v>
      </c>
      <c r="W8479" s="1">
        <f>学習データ!W8445*$B$37</f>
        <v>71</v>
      </c>
      <c r="X8479" s="1">
        <f>学習データ!X8445*$B$37</f>
        <v>254</v>
      </c>
      <c r="Y8479" s="1">
        <f>学習データ!Y8445*$B$37</f>
        <v>254</v>
      </c>
      <c r="Z8479" s="1">
        <f>学習データ!Z8445*$B$37</f>
        <v>117</v>
      </c>
      <c r="AA8479" s="1">
        <f>学習データ!AA8445*$B$37</f>
        <v>0</v>
      </c>
      <c r="AB8479" s="1">
        <f>学習データ!AB8445*$B$37</f>
        <v>0</v>
      </c>
      <c r="AC8479" s="1">
        <f>学習データ!AC8445*$B$37</f>
        <v>0</v>
      </c>
      <c r="AD8479" s="1">
        <f>学習データ!AD8445*$B$37</f>
        <v>0</v>
      </c>
      <c r="AE8479" s="14"/>
      <c r="AF8479" s="14"/>
      <c r="AG8479" s="14"/>
      <c r="AH8479" s="29"/>
      <c r="AI8479" s="25"/>
      <c r="AJ8479" s="7">
        <v>9</v>
      </c>
      <c r="AK8479" s="36">
        <f t="shared" ca="1" si="44632"/>
        <v>0</v>
      </c>
      <c r="AL8479" s="36">
        <f t="shared" ca="1" si="44633"/>
        <v>0</v>
      </c>
      <c r="AM8479" s="36">
        <f t="shared" ca="1" si="44634"/>
        <v>0.49411764705882355</v>
      </c>
      <c r="AN8479" s="36">
        <f t="shared" ca="1" si="44635"/>
        <v>0.99607843137254903</v>
      </c>
      <c r="AO8479" s="36">
        <f t="shared" ca="1" si="44636"/>
        <v>0.99607843137254903</v>
      </c>
      <c r="AP8479" s="36">
        <f t="shared" ca="1" si="44637"/>
        <v>0.50196078431372548</v>
      </c>
      <c r="AQ8479" s="36">
        <f t="shared" ca="1" si="44638"/>
        <v>0.83921568627450982</v>
      </c>
      <c r="AR8479" s="36">
        <f t="shared" ca="1" si="44639"/>
        <v>0.99607843137254903</v>
      </c>
      <c r="AS8479" s="36">
        <f t="shared" ca="1" si="44640"/>
        <v>0.99607843137254903</v>
      </c>
      <c r="AT8479" s="36">
        <f t="shared" ca="1" si="44641"/>
        <v>0.99607843137254903</v>
      </c>
      <c r="AU8479" s="36">
        <f t="shared" ca="1" si="44642"/>
        <v>0.9882352941176471</v>
      </c>
      <c r="AV8479" s="36">
        <f t="shared" ca="1" si="44643"/>
        <v>0</v>
      </c>
      <c r="AW8479" s="36">
        <f t="shared" ca="1" si="44644"/>
        <v>0</v>
      </c>
      <c r="AX8479" s="36">
        <f t="shared" ca="1" si="44645"/>
        <v>0</v>
      </c>
      <c r="AY8479" s="25"/>
      <c r="AZ8479" s="7">
        <v>9</v>
      </c>
      <c r="BA8479" s="36">
        <f t="shared" ca="1" si="44646"/>
        <v>0</v>
      </c>
      <c r="BB8479" s="36">
        <f t="shared" ca="1" si="44647"/>
        <v>0</v>
      </c>
      <c r="BC8479" s="36">
        <f t="shared" ca="1" si="44648"/>
        <v>0</v>
      </c>
      <c r="BD8479" s="36">
        <f t="shared" ca="1" si="44649"/>
        <v>0.99607843137254903</v>
      </c>
      <c r="BE8479" s="36">
        <f t="shared" ca="1" si="44650"/>
        <v>0.99607843137254903</v>
      </c>
      <c r="BF8479" s="36">
        <f t="shared" ca="1" si="44651"/>
        <v>0</v>
      </c>
      <c r="BG8479" s="36">
        <f t="shared" ca="1" si="44652"/>
        <v>0</v>
      </c>
      <c r="BH8479" s="36">
        <f t="shared" ca="1" si="44653"/>
        <v>0.99607843137254903</v>
      </c>
      <c r="BI8479" s="36">
        <f t="shared" ca="1" si="44654"/>
        <v>0.99607843137254903</v>
      </c>
      <c r="BJ8479" s="36">
        <f t="shared" ca="1" si="44655"/>
        <v>0.99607843137254903</v>
      </c>
      <c r="BK8479" s="36">
        <f t="shared" ca="1" si="44656"/>
        <v>0.9882352941176471</v>
      </c>
      <c r="BL8479" s="36">
        <f t="shared" ca="1" si="44657"/>
        <v>0</v>
      </c>
      <c r="BM8479" s="36">
        <f t="shared" ca="1" si="44658"/>
        <v>0</v>
      </c>
      <c r="BN8479" s="36">
        <f t="shared" ca="1" si="44659"/>
        <v>0</v>
      </c>
      <c r="BO8479" s="25"/>
      <c r="BP8479" s="25"/>
      <c r="BQ8479" s="23"/>
      <c r="BR8479" s="7">
        <v>9</v>
      </c>
      <c r="BS8479" s="1">
        <f t="shared" ca="1" si="44660"/>
        <v>0.98333539691580618</v>
      </c>
      <c r="BT8479" s="1">
        <f t="shared" ca="1" si="44661"/>
        <v>0.99463825356886171</v>
      </c>
      <c r="BU8479" s="1">
        <f t="shared" ca="1" si="44662"/>
        <v>0.99533472605889095</v>
      </c>
      <c r="BV8479" s="1">
        <f t="shared" ca="1" si="44663"/>
        <v>0.99466299419855342</v>
      </c>
      <c r="BW8479" s="1">
        <f t="shared" ca="1" si="44664"/>
        <v>0.98238127794142871</v>
      </c>
      <c r="BX8479" s="1">
        <f t="shared" ca="1" si="44665"/>
        <v>0.93775042530433161</v>
      </c>
      <c r="BY8479" s="1">
        <f t="shared" ca="1" si="44666"/>
        <v>0.77083043768406101</v>
      </c>
      <c r="BZ8479" s="1">
        <f t="shared" ca="1" si="44667"/>
        <v>0.68240474177966592</v>
      </c>
      <c r="CA8479" s="1">
        <f t="shared" ca="1" si="44668"/>
        <v>0.60028466353149068</v>
      </c>
      <c r="CB8479" s="1">
        <f t="shared" ca="1" si="44669"/>
        <v>0.57918426448316396</v>
      </c>
      <c r="CC8479" s="1">
        <f t="shared" ca="1" si="44670"/>
        <v>0.50575967629354279</v>
      </c>
      <c r="CD8479" s="25"/>
      <c r="CE8479" s="7">
        <v>9</v>
      </c>
      <c r="CF8479" s="1">
        <f t="shared" ca="1" si="44671"/>
        <v>0.12566401367051039</v>
      </c>
      <c r="CG8479" s="1">
        <f t="shared" ca="1" si="44672"/>
        <v>0.57883371344405987</v>
      </c>
      <c r="CH8479" s="1">
        <f t="shared" ca="1" si="44673"/>
        <v>0.47629796574766803</v>
      </c>
      <c r="CI8479" s="1">
        <f t="shared" ca="1" si="44674"/>
        <v>0.99988875607479133</v>
      </c>
      <c r="CJ8479" s="1">
        <f t="shared" ca="1" si="44675"/>
        <v>0.99999817892929077</v>
      </c>
      <c r="CK8479" s="1">
        <f t="shared" ca="1" si="44676"/>
        <v>0.99993487192898822</v>
      </c>
      <c r="CL8479" s="1">
        <f t="shared" ca="1" si="44677"/>
        <v>0.99738596339087771</v>
      </c>
      <c r="CM8479" s="1">
        <f t="shared" ca="1" si="44678"/>
        <v>0.9999968893074298</v>
      </c>
      <c r="CN8479" s="1">
        <f t="shared" ca="1" si="44679"/>
        <v>0.99998332737619022</v>
      </c>
      <c r="CO8479" s="1">
        <f t="shared" ca="1" si="44680"/>
        <v>0.99791424609745327</v>
      </c>
      <c r="CP8479" s="1">
        <f t="shared" ca="1" si="44681"/>
        <v>0.99601951021882384</v>
      </c>
      <c r="CQ8479" s="25"/>
      <c r="CR8479" s="7">
        <v>9</v>
      </c>
      <c r="CS8479" s="1">
        <f t="shared" ca="1" si="44682"/>
        <v>0.97255976256854149</v>
      </c>
      <c r="CT8479" s="1">
        <f t="shared" ca="1" si="44683"/>
        <v>0.88629119778303367</v>
      </c>
      <c r="CU8479" s="1">
        <f t="shared" ca="1" si="44684"/>
        <v>0.98330968624891979</v>
      </c>
      <c r="CV8479" s="1">
        <f t="shared" ca="1" si="44685"/>
        <v>0.94011898286808071</v>
      </c>
      <c r="CW8479" s="1">
        <f t="shared" ca="1" si="44686"/>
        <v>0.91650543765398162</v>
      </c>
      <c r="CX8479" s="1">
        <f t="shared" ca="1" si="44687"/>
        <v>0.77178343787705517</v>
      </c>
      <c r="CY8479" s="1">
        <f t="shared" ca="1" si="44688"/>
        <v>0.4624350133540357</v>
      </c>
      <c r="CZ8479" s="1">
        <f t="shared" ca="1" si="44689"/>
        <v>0.20438342499407797</v>
      </c>
      <c r="DA8479" s="1">
        <f t="shared" ca="1" si="44690"/>
        <v>3.0836796755272809E-2</v>
      </c>
      <c r="DB8479" s="1">
        <f t="shared" ca="1" si="44691"/>
        <v>0.10325242261194449</v>
      </c>
      <c r="DC8479" s="1">
        <f t="shared" ca="1" si="44692"/>
        <v>2.3851046084328663E-2</v>
      </c>
      <c r="DD8479" s="25"/>
      <c r="DE8479" s="40"/>
      <c r="DF8479" s="14"/>
      <c r="DG8479" s="14"/>
      <c r="DH8479" s="14"/>
      <c r="DI8479" s="14"/>
      <c r="DJ8479" s="14"/>
      <c r="DK8479" s="14"/>
      <c r="DL8479" s="14"/>
      <c r="DM8479" s="14"/>
      <c r="DN8479" s="25"/>
      <c r="DO8479" s="25"/>
      <c r="DP8479" s="25"/>
      <c r="DQ8479" s="25"/>
      <c r="DR8479" s="25"/>
      <c r="DS8479" s="25"/>
      <c r="DT8479" s="25"/>
      <c r="DU8479" s="25"/>
      <c r="DV8479" s="25"/>
      <c r="DW8479" s="25"/>
      <c r="DX8479" s="25"/>
      <c r="DY8479" s="25"/>
      <c r="DZ8479" s="25"/>
      <c r="EA8479" s="25"/>
      <c r="EB8479" s="25"/>
      <c r="EC8479" s="25"/>
      <c r="ED8479" s="25"/>
      <c r="EE8479" s="25"/>
      <c r="EF8479" s="29"/>
      <c r="EG8479" s="23"/>
      <c r="EH8479" s="50"/>
      <c r="EI8479" s="7">
        <v>3</v>
      </c>
      <c r="EJ8479" s="1">
        <f t="shared" ca="1" si="44727"/>
        <v>0.99995948794780842</v>
      </c>
      <c r="EK8479" s="1">
        <f t="shared" ca="1" si="44728"/>
        <v>0.99997193751967051</v>
      </c>
      <c r="EL8479" s="1">
        <f t="shared" ca="1" si="44729"/>
        <v>0.99867636656232717</v>
      </c>
      <c r="EM8479" s="1">
        <f t="shared" ca="1" si="44730"/>
        <v>0.22951213661223302</v>
      </c>
      <c r="EN8479" s="25"/>
      <c r="EO8479" s="50"/>
      <c r="EP8479" s="7">
        <v>2</v>
      </c>
      <c r="EQ8479" s="1">
        <f t="shared" ref="EQ8479" ca="1" si="44735">MAX(EJ8485:EK8486)</f>
        <v>5.1678244956500155E-2</v>
      </c>
      <c r="ER8479" s="1">
        <f t="shared" ref="ER8479" ca="1" si="44736">MAX(EL8485:EM8486)</f>
        <v>0.84718156638352504</v>
      </c>
      <c r="ES8479" s="25"/>
      <c r="ET8479" s="23"/>
      <c r="EU8479" s="7">
        <v>8</v>
      </c>
      <c r="EV8479" s="1"/>
      <c r="EW8479" s="14"/>
      <c r="EX8479" s="7">
        <v>8</v>
      </c>
      <c r="EY8479" s="1"/>
      <c r="EZ8479" s="14"/>
      <c r="FA8479" s="14"/>
      <c r="FB8479" s="14"/>
      <c r="FC8479" s="19"/>
    </row>
    <row r="8480" spans="1:159" x14ac:dyDescent="0.2">
      <c r="A8480" s="55"/>
      <c r="B8480" s="18">
        <v>10</v>
      </c>
      <c r="C8480" s="1">
        <f>学習データ!C8446*$B$37</f>
        <v>0</v>
      </c>
      <c r="D8480" s="1">
        <f>学習データ!D8446*$B$37</f>
        <v>0</v>
      </c>
      <c r="E8480" s="1">
        <f>学習データ!E8446*$B$37</f>
        <v>0</v>
      </c>
      <c r="F8480" s="1">
        <f>学習データ!F8446*$B$37</f>
        <v>0</v>
      </c>
      <c r="G8480" s="1">
        <f>学習データ!G8446*$B$37</f>
        <v>0</v>
      </c>
      <c r="H8480" s="1">
        <f>学習データ!H8446*$B$37</f>
        <v>0</v>
      </c>
      <c r="I8480" s="1">
        <f>学習データ!I8446*$B$37</f>
        <v>0</v>
      </c>
      <c r="J8480" s="1">
        <f>学習データ!J8446*$B$37</f>
        <v>0</v>
      </c>
      <c r="K8480" s="1">
        <f>学習データ!K8446*$B$37</f>
        <v>0</v>
      </c>
      <c r="L8480" s="1">
        <f>学習データ!L8446*$B$37</f>
        <v>0</v>
      </c>
      <c r="M8480" s="1">
        <f>学習データ!M8446*$B$37</f>
        <v>0</v>
      </c>
      <c r="N8480" s="1">
        <f>学習データ!N8446*$B$37</f>
        <v>77</v>
      </c>
      <c r="O8480" s="1">
        <f>学習データ!O8446*$B$37</f>
        <v>226</v>
      </c>
      <c r="P8480" s="1">
        <f>学習データ!P8446*$B$37</f>
        <v>188</v>
      </c>
      <c r="Q8480" s="1">
        <f>学習データ!Q8446*$B$37</f>
        <v>55</v>
      </c>
      <c r="R8480" s="1">
        <f>学習データ!R8446*$B$37</f>
        <v>0</v>
      </c>
      <c r="S8480" s="1">
        <f>学習データ!S8446*$B$37</f>
        <v>0</v>
      </c>
      <c r="T8480" s="1">
        <f>学習データ!T8446*$B$37</f>
        <v>0</v>
      </c>
      <c r="U8480" s="1">
        <f>学習データ!U8446*$B$37</f>
        <v>0</v>
      </c>
      <c r="V8480" s="1">
        <f>学習データ!V8446*$B$37</f>
        <v>0</v>
      </c>
      <c r="W8480" s="1">
        <f>学習データ!W8446*$B$37</f>
        <v>149</v>
      </c>
      <c r="X8480" s="1">
        <f>学習データ!X8446*$B$37</f>
        <v>254</v>
      </c>
      <c r="Y8480" s="1">
        <f>学習データ!Y8446*$B$37</f>
        <v>252</v>
      </c>
      <c r="Z8480" s="1">
        <f>学習データ!Z8446*$B$37</f>
        <v>35</v>
      </c>
      <c r="AA8480" s="1">
        <f>学習データ!AA8446*$B$37</f>
        <v>0</v>
      </c>
      <c r="AB8480" s="1">
        <f>学習データ!AB8446*$B$37</f>
        <v>0</v>
      </c>
      <c r="AC8480" s="1">
        <f>学習データ!AC8446*$B$37</f>
        <v>0</v>
      </c>
      <c r="AD8480" s="1">
        <f>学習データ!AD8446*$B$37</f>
        <v>0</v>
      </c>
      <c r="AE8480" s="14"/>
      <c r="AF8480" s="14"/>
      <c r="AG8480" s="14"/>
      <c r="AH8480" s="29"/>
      <c r="AI8480" s="25"/>
      <c r="AJ8480" s="7">
        <v>10</v>
      </c>
      <c r="AK8480" s="36">
        <f t="shared" ca="1" si="44632"/>
        <v>0</v>
      </c>
      <c r="AL8480" s="36">
        <f t="shared" ca="1" si="44633"/>
        <v>0</v>
      </c>
      <c r="AM8480" s="36">
        <f t="shared" ca="1" si="44634"/>
        <v>0.99607843137254903</v>
      </c>
      <c r="AN8480" s="36">
        <f t="shared" ca="1" si="44635"/>
        <v>0.99607843137254903</v>
      </c>
      <c r="AO8480" s="36">
        <f t="shared" ca="1" si="44636"/>
        <v>0.11764705882352941</v>
      </c>
      <c r="AP8480" s="36">
        <f t="shared" ca="1" si="44637"/>
        <v>0.99607843137254903</v>
      </c>
      <c r="AQ8480" s="36">
        <f t="shared" ca="1" si="44638"/>
        <v>0.99607843137254903</v>
      </c>
      <c r="AR8480" s="36">
        <f t="shared" ca="1" si="44639"/>
        <v>0.95686274509803915</v>
      </c>
      <c r="AS8480" s="36">
        <f t="shared" ca="1" si="44640"/>
        <v>0</v>
      </c>
      <c r="AT8480" s="36">
        <f t="shared" ca="1" si="44641"/>
        <v>0.31764705882352939</v>
      </c>
      <c r="AU8480" s="36">
        <f t="shared" ca="1" si="44642"/>
        <v>0.80392156862745101</v>
      </c>
      <c r="AV8480" s="36">
        <f t="shared" ca="1" si="44643"/>
        <v>0</v>
      </c>
      <c r="AW8480" s="36">
        <f t="shared" ca="1" si="44644"/>
        <v>0</v>
      </c>
      <c r="AX8480" s="36">
        <f t="shared" ca="1" si="44645"/>
        <v>0</v>
      </c>
      <c r="AY8480" s="25"/>
      <c r="AZ8480" s="7">
        <v>10</v>
      </c>
      <c r="BA8480" s="36">
        <f t="shared" ca="1" si="44646"/>
        <v>0</v>
      </c>
      <c r="BB8480" s="36">
        <f t="shared" ca="1" si="44647"/>
        <v>0</v>
      </c>
      <c r="BC8480" s="36">
        <f t="shared" ca="1" si="44648"/>
        <v>0.99607843137254903</v>
      </c>
      <c r="BD8480" s="36">
        <f t="shared" ca="1" si="44649"/>
        <v>0.99607843137254903</v>
      </c>
      <c r="BE8480" s="36">
        <f t="shared" ca="1" si="44650"/>
        <v>0</v>
      </c>
      <c r="BF8480" s="36">
        <f t="shared" ca="1" si="44651"/>
        <v>0.99607843137254903</v>
      </c>
      <c r="BG8480" s="36">
        <f t="shared" ca="1" si="44652"/>
        <v>0.99607843137254903</v>
      </c>
      <c r="BH8480" s="36">
        <f t="shared" ca="1" si="44653"/>
        <v>0.95686274509803915</v>
      </c>
      <c r="BI8480" s="36">
        <f t="shared" ca="1" si="44654"/>
        <v>0</v>
      </c>
      <c r="BJ8480" s="36">
        <f t="shared" ca="1" si="44655"/>
        <v>0</v>
      </c>
      <c r="BK8480" s="36">
        <f t="shared" ca="1" si="44656"/>
        <v>0</v>
      </c>
      <c r="BL8480" s="36">
        <f t="shared" ca="1" si="44657"/>
        <v>0</v>
      </c>
      <c r="BM8480" s="36">
        <f t="shared" ca="1" si="44658"/>
        <v>0</v>
      </c>
      <c r="BN8480" s="36">
        <f t="shared" ca="1" si="44659"/>
        <v>0</v>
      </c>
      <c r="BO8480" s="25"/>
      <c r="BP8480" s="25"/>
      <c r="BQ8480" s="23"/>
      <c r="BR8480" s="7">
        <v>10</v>
      </c>
      <c r="BS8480" s="1">
        <f t="shared" ca="1" si="44660"/>
        <v>0.94686219410043837</v>
      </c>
      <c r="BT8480" s="1">
        <f t="shared" ca="1" si="44661"/>
        <v>0.98660303776363634</v>
      </c>
      <c r="BU8480" s="1">
        <f t="shared" ca="1" si="44662"/>
        <v>0.99448748261361197</v>
      </c>
      <c r="BV8480" s="1">
        <f t="shared" ca="1" si="44663"/>
        <v>0.97131880285039263</v>
      </c>
      <c r="BW8480" s="1">
        <f t="shared" ca="1" si="44664"/>
        <v>0.88590699870657419</v>
      </c>
      <c r="BX8480" s="1">
        <f t="shared" ca="1" si="44665"/>
        <v>0.65970848127346438</v>
      </c>
      <c r="BY8480" s="1">
        <f t="shared" ca="1" si="44666"/>
        <v>0.5768952422602367</v>
      </c>
      <c r="BZ8480" s="1">
        <f t="shared" ca="1" si="44667"/>
        <v>0.50499275555983503</v>
      </c>
      <c r="CA8480" s="1">
        <f t="shared" ca="1" si="44668"/>
        <v>0.48160743256383232</v>
      </c>
      <c r="CB8480" s="1">
        <f t="shared" ca="1" si="44669"/>
        <v>0.48160743256383232</v>
      </c>
      <c r="CC8480" s="1">
        <f t="shared" ca="1" si="44670"/>
        <v>0.48160743256383232</v>
      </c>
      <c r="CD8480" s="25"/>
      <c r="CE8480" s="7">
        <v>10</v>
      </c>
      <c r="CF8480" s="1">
        <f t="shared" ca="1" si="44671"/>
        <v>0.9994918212348457</v>
      </c>
      <c r="CG8480" s="1">
        <f t="shared" ca="1" si="44672"/>
        <v>0.99976074146590876</v>
      </c>
      <c r="CH8480" s="1">
        <f t="shared" ca="1" si="44673"/>
        <v>0.99996725932467734</v>
      </c>
      <c r="CI8480" s="1">
        <f t="shared" ca="1" si="44674"/>
        <v>0.99999996214037046</v>
      </c>
      <c r="CJ8480" s="1">
        <f t="shared" ca="1" si="44675"/>
        <v>0.98658651703609845</v>
      </c>
      <c r="CK8480" s="1">
        <f t="shared" ca="1" si="44676"/>
        <v>0.99999534805098134</v>
      </c>
      <c r="CL8480" s="1">
        <f t="shared" ca="1" si="44677"/>
        <v>0.99787478245982542</v>
      </c>
      <c r="CM8480" s="1">
        <f t="shared" ca="1" si="44678"/>
        <v>0.99501519177424214</v>
      </c>
      <c r="CN8480" s="1">
        <f t="shared" ca="1" si="44679"/>
        <v>0.16845687140215862</v>
      </c>
      <c r="CO8480" s="1">
        <f t="shared" ca="1" si="44680"/>
        <v>0.16845687140215862</v>
      </c>
      <c r="CP8480" s="1">
        <f t="shared" ca="1" si="44681"/>
        <v>0.16845687140215862</v>
      </c>
      <c r="CQ8480" s="25"/>
      <c r="CR8480" s="7">
        <v>10</v>
      </c>
      <c r="CS8480" s="1">
        <f t="shared" ca="1" si="44682"/>
        <v>0.8387371237264728</v>
      </c>
      <c r="CT8480" s="1">
        <f t="shared" ca="1" si="44683"/>
        <v>0.97532707486594306</v>
      </c>
      <c r="CU8480" s="1">
        <f t="shared" ca="1" si="44684"/>
        <v>0.9988027997466612</v>
      </c>
      <c r="CV8480" s="1">
        <f t="shared" ca="1" si="44685"/>
        <v>0.8417006791428876</v>
      </c>
      <c r="CW8480" s="1">
        <f t="shared" ca="1" si="44686"/>
        <v>0.84015556425399351</v>
      </c>
      <c r="CX8480" s="1">
        <f t="shared" ca="1" si="44687"/>
        <v>8.246060642435292E-2</v>
      </c>
      <c r="CY8480" s="1">
        <f t="shared" ca="1" si="44688"/>
        <v>9.8789519622834374E-2</v>
      </c>
      <c r="CZ8480" s="1">
        <f t="shared" ca="1" si="44689"/>
        <v>2.3667610185122083E-2</v>
      </c>
      <c r="DA8480" s="1">
        <f t="shared" ca="1" si="44690"/>
        <v>1.8689893644914347E-2</v>
      </c>
      <c r="DB8480" s="1">
        <f t="shared" ca="1" si="44691"/>
        <v>1.8689893644914347E-2</v>
      </c>
      <c r="DC8480" s="1">
        <f t="shared" ca="1" si="44692"/>
        <v>1.8689893644914347E-2</v>
      </c>
      <c r="DD8480" s="25"/>
      <c r="DE8480" s="40"/>
      <c r="DF8480" s="14"/>
      <c r="DG8480" s="14"/>
      <c r="DH8480" s="14"/>
      <c r="DI8480" s="14"/>
      <c r="DJ8480" s="14"/>
      <c r="DK8480" s="14"/>
      <c r="DL8480" s="14"/>
      <c r="DM8480" s="14"/>
      <c r="DN8480" s="25"/>
      <c r="DO8480" s="25"/>
      <c r="DP8480" s="25"/>
      <c r="DQ8480" s="25"/>
      <c r="DR8480" s="25"/>
      <c r="DS8480" s="25"/>
      <c r="DT8480" s="25"/>
      <c r="DU8480" s="25"/>
      <c r="DV8480" s="25"/>
      <c r="DW8480" s="25"/>
      <c r="DX8480" s="25"/>
      <c r="DY8480" s="25"/>
      <c r="DZ8480" s="25"/>
      <c r="EA8480" s="25"/>
      <c r="EB8480" s="25"/>
      <c r="EC8480" s="25"/>
      <c r="ED8480" s="25"/>
      <c r="EE8480" s="25"/>
      <c r="EF8480" s="29"/>
      <c r="EG8480" s="23"/>
      <c r="EH8480" s="50"/>
      <c r="EI8480" s="7">
        <v>4</v>
      </c>
      <c r="EJ8480" s="1">
        <f t="shared" ca="1" si="44727"/>
        <v>0.26055878786373721</v>
      </c>
      <c r="EK8480" s="1">
        <f t="shared" ca="1" si="44728"/>
        <v>0.32116628059052416</v>
      </c>
      <c r="EL8480" s="1">
        <f t="shared" ca="1" si="44729"/>
        <v>2.3641723733661046E-4</v>
      </c>
      <c r="EM8480" s="1">
        <f t="shared" ca="1" si="44730"/>
        <v>1.1018322489617572E-4</v>
      </c>
      <c r="EN8480" s="25"/>
      <c r="EO8480" s="50">
        <v>4</v>
      </c>
      <c r="EP8480" s="7">
        <v>1</v>
      </c>
      <c r="EQ8480" s="1">
        <f t="shared" ref="EQ8480" ca="1" si="44737">MAX(EJ8489:EK8490)</f>
        <v>0.85502055961849377</v>
      </c>
      <c r="ER8480" s="1">
        <f t="shared" ref="ER8480" ca="1" si="44738">MAX(EL8489:EM8490)</f>
        <v>8.9653526238316128E-2</v>
      </c>
      <c r="ES8480" s="25"/>
      <c r="ET8480" s="23"/>
      <c r="EU8480" s="7">
        <v>9</v>
      </c>
      <c r="EV8480" s="1"/>
      <c r="EW8480" s="14"/>
      <c r="EX8480" s="7">
        <v>9</v>
      </c>
      <c r="EY8480" s="1"/>
      <c r="EZ8480" s="14"/>
      <c r="FA8480" s="14"/>
      <c r="FB8480" s="14"/>
      <c r="FC8480" s="19"/>
    </row>
    <row r="8481" spans="1:159" x14ac:dyDescent="0.2">
      <c r="A8481" s="55"/>
      <c r="B8481" s="18">
        <v>11</v>
      </c>
      <c r="C8481" s="1">
        <f>学習データ!C8447*$B$37</f>
        <v>0</v>
      </c>
      <c r="D8481" s="1">
        <f>学習データ!D8447*$B$37</f>
        <v>0</v>
      </c>
      <c r="E8481" s="1">
        <f>学習データ!E8447*$B$37</f>
        <v>0</v>
      </c>
      <c r="F8481" s="1">
        <f>学習データ!F8447*$B$37</f>
        <v>0</v>
      </c>
      <c r="G8481" s="1">
        <f>学習データ!G8447*$B$37</f>
        <v>0</v>
      </c>
      <c r="H8481" s="1">
        <f>学習データ!H8447*$B$37</f>
        <v>0</v>
      </c>
      <c r="I8481" s="1">
        <f>学習データ!I8447*$B$37</f>
        <v>0</v>
      </c>
      <c r="J8481" s="1">
        <f>学習データ!J8447*$B$37</f>
        <v>0</v>
      </c>
      <c r="K8481" s="1">
        <f>学習データ!K8447*$B$37</f>
        <v>0</v>
      </c>
      <c r="L8481" s="1">
        <f>学習データ!L8447*$B$37</f>
        <v>0</v>
      </c>
      <c r="M8481" s="1">
        <f>学習データ!M8447*$B$37</f>
        <v>0</v>
      </c>
      <c r="N8481" s="1">
        <f>学習データ!N8447*$B$37</f>
        <v>0</v>
      </c>
      <c r="O8481" s="1">
        <f>学習データ!O8447*$B$37</f>
        <v>14</v>
      </c>
      <c r="P8481" s="1">
        <f>学習データ!P8447*$B$37</f>
        <v>4</v>
      </c>
      <c r="Q8481" s="1">
        <f>学習データ!Q8447*$B$37</f>
        <v>0</v>
      </c>
      <c r="R8481" s="1">
        <f>学習データ!R8447*$B$37</f>
        <v>0</v>
      </c>
      <c r="S8481" s="1">
        <f>学習データ!S8447*$B$37</f>
        <v>0</v>
      </c>
      <c r="T8481" s="1">
        <f>学習データ!T8447*$B$37</f>
        <v>0</v>
      </c>
      <c r="U8481" s="1">
        <f>学習データ!U8447*$B$37</f>
        <v>0</v>
      </c>
      <c r="V8481" s="1">
        <f>学習データ!V8447*$B$37</f>
        <v>29</v>
      </c>
      <c r="W8481" s="1">
        <f>学習データ!W8447*$B$37</f>
        <v>224</v>
      </c>
      <c r="X8481" s="1">
        <f>学習データ!X8447*$B$37</f>
        <v>254</v>
      </c>
      <c r="Y8481" s="1">
        <f>学習データ!Y8447*$B$37</f>
        <v>172</v>
      </c>
      <c r="Z8481" s="1">
        <f>学習データ!Z8447*$B$37</f>
        <v>0</v>
      </c>
      <c r="AA8481" s="1">
        <f>学習データ!AA8447*$B$37</f>
        <v>0</v>
      </c>
      <c r="AB8481" s="1">
        <f>学習データ!AB8447*$B$37</f>
        <v>0</v>
      </c>
      <c r="AC8481" s="1">
        <f>学習データ!AC8447*$B$37</f>
        <v>0</v>
      </c>
      <c r="AD8481" s="1">
        <f>学習データ!AD8447*$B$37</f>
        <v>0</v>
      </c>
      <c r="AE8481" s="14"/>
      <c r="AF8481" s="14"/>
      <c r="AG8481" s="14"/>
      <c r="AH8481" s="29"/>
      <c r="AI8481" s="25"/>
      <c r="AJ8481" s="7">
        <v>11</v>
      </c>
      <c r="AK8481" s="36">
        <f t="shared" ca="1" si="44632"/>
        <v>0</v>
      </c>
      <c r="AL8481" s="36">
        <f t="shared" ca="1" si="44633"/>
        <v>0</v>
      </c>
      <c r="AM8481" s="36">
        <f t="shared" ca="1" si="44634"/>
        <v>0.99607843137254903</v>
      </c>
      <c r="AN8481" s="36">
        <f t="shared" ca="1" si="44635"/>
        <v>0.99607843137254903</v>
      </c>
      <c r="AO8481" s="36">
        <f t="shared" ca="1" si="44636"/>
        <v>0.99607843137254903</v>
      </c>
      <c r="AP8481" s="36">
        <f t="shared" ca="1" si="44637"/>
        <v>0.99607843137254903</v>
      </c>
      <c r="AQ8481" s="36">
        <f t="shared" ca="1" si="44638"/>
        <v>0.76862745098039209</v>
      </c>
      <c r="AR8481" s="36">
        <f t="shared" ca="1" si="44639"/>
        <v>0</v>
      </c>
      <c r="AS8481" s="36">
        <f t="shared" ca="1" si="44640"/>
        <v>0</v>
      </c>
      <c r="AT8481" s="36">
        <f t="shared" ca="1" si="44641"/>
        <v>0</v>
      </c>
      <c r="AU8481" s="36">
        <f t="shared" ca="1" si="44642"/>
        <v>0</v>
      </c>
      <c r="AV8481" s="36">
        <f t="shared" ca="1" si="44643"/>
        <v>0</v>
      </c>
      <c r="AW8481" s="36">
        <f t="shared" ca="1" si="44644"/>
        <v>0</v>
      </c>
      <c r="AX8481" s="36">
        <f t="shared" ca="1" si="44645"/>
        <v>0</v>
      </c>
      <c r="AY8481" s="25"/>
      <c r="AZ8481" s="7">
        <v>11</v>
      </c>
      <c r="BA8481" s="36">
        <f t="shared" ca="1" si="44646"/>
        <v>0</v>
      </c>
      <c r="BB8481" s="36">
        <f t="shared" ca="1" si="44647"/>
        <v>0</v>
      </c>
      <c r="BC8481" s="36">
        <f t="shared" ca="1" si="44648"/>
        <v>0.99607843137254903</v>
      </c>
      <c r="BD8481" s="36">
        <f t="shared" ca="1" si="44649"/>
        <v>0.99607843137254903</v>
      </c>
      <c r="BE8481" s="36">
        <f t="shared" ca="1" si="44650"/>
        <v>0.99607843137254903</v>
      </c>
      <c r="BF8481" s="36">
        <f t="shared" ca="1" si="44651"/>
        <v>0.99607843137254903</v>
      </c>
      <c r="BG8481" s="36">
        <f t="shared" ca="1" si="44652"/>
        <v>0</v>
      </c>
      <c r="BH8481" s="36">
        <f t="shared" ca="1" si="44653"/>
        <v>0</v>
      </c>
      <c r="BI8481" s="36">
        <f t="shared" ca="1" si="44654"/>
        <v>0</v>
      </c>
      <c r="BJ8481" s="36">
        <f t="shared" ca="1" si="44655"/>
        <v>0</v>
      </c>
      <c r="BK8481" s="36">
        <f t="shared" ca="1" si="44656"/>
        <v>0</v>
      </c>
      <c r="BL8481" s="36">
        <f t="shared" ca="1" si="44657"/>
        <v>0</v>
      </c>
      <c r="BM8481" s="36">
        <f t="shared" ca="1" si="44658"/>
        <v>0</v>
      </c>
      <c r="BN8481" s="36">
        <f t="shared" ca="1" si="44659"/>
        <v>0</v>
      </c>
      <c r="BO8481" s="25"/>
      <c r="BP8481" s="25"/>
      <c r="BQ8481" s="23"/>
      <c r="BR8481" s="7">
        <v>11</v>
      </c>
      <c r="BS8481" s="1">
        <f t="shared" ca="1" si="44660"/>
        <v>0.85871343015218493</v>
      </c>
      <c r="BT8481" s="1">
        <f t="shared" ca="1" si="44661"/>
        <v>0.9344008707640179</v>
      </c>
      <c r="BU8481" s="1">
        <f t="shared" ca="1" si="44662"/>
        <v>0.91056805524287032</v>
      </c>
      <c r="BV8481" s="1">
        <f t="shared" ca="1" si="44663"/>
        <v>0.7719971081269722</v>
      </c>
      <c r="BW8481" s="1">
        <f t="shared" ca="1" si="44664"/>
        <v>0.64078997952047045</v>
      </c>
      <c r="BX8481" s="1">
        <f t="shared" ca="1" si="44665"/>
        <v>0.50595140238292446</v>
      </c>
      <c r="BY8481" s="1">
        <f t="shared" ca="1" si="44666"/>
        <v>0.48160743256383232</v>
      </c>
      <c r="BZ8481" s="1">
        <f t="shared" ca="1" si="44667"/>
        <v>0.48160743256383232</v>
      </c>
      <c r="CA8481" s="1">
        <f t="shared" ca="1" si="44668"/>
        <v>0.48160743256383232</v>
      </c>
      <c r="CB8481" s="1">
        <f t="shared" ca="1" si="44669"/>
        <v>0.48160743256383232</v>
      </c>
      <c r="CC8481" s="1">
        <f t="shared" ca="1" si="44670"/>
        <v>0.48160743256383232</v>
      </c>
      <c r="CD8481" s="25"/>
      <c r="CE8481" s="7">
        <v>11</v>
      </c>
      <c r="CF8481" s="1">
        <f t="shared" ca="1" si="44671"/>
        <v>0.99999229511584853</v>
      </c>
      <c r="CG8481" s="1">
        <f t="shared" ca="1" si="44672"/>
        <v>0.99999712123827489</v>
      </c>
      <c r="CH8481" s="1">
        <f t="shared" ca="1" si="44673"/>
        <v>0.99999999579737064</v>
      </c>
      <c r="CI8481" s="1">
        <f t="shared" ca="1" si="44674"/>
        <v>0.9999974114848762</v>
      </c>
      <c r="CJ8481" s="1">
        <f t="shared" ca="1" si="44675"/>
        <v>0.99949945872707469</v>
      </c>
      <c r="CK8481" s="1">
        <f t="shared" ca="1" si="44676"/>
        <v>0.99623734873620085</v>
      </c>
      <c r="CL8481" s="1">
        <f t="shared" ca="1" si="44677"/>
        <v>0.16845687140215862</v>
      </c>
      <c r="CM8481" s="1">
        <f t="shared" ca="1" si="44678"/>
        <v>0.16845687140215862</v>
      </c>
      <c r="CN8481" s="1">
        <f t="shared" ca="1" si="44679"/>
        <v>0.16845687140215862</v>
      </c>
      <c r="CO8481" s="1">
        <f t="shared" ca="1" si="44680"/>
        <v>0.16845687140215862</v>
      </c>
      <c r="CP8481" s="1">
        <f t="shared" ca="1" si="44681"/>
        <v>0.16845687140215862</v>
      </c>
      <c r="CQ8481" s="25"/>
      <c r="CR8481" s="7">
        <v>11</v>
      </c>
      <c r="CS8481" s="1">
        <f t="shared" ca="1" si="44682"/>
        <v>0.21466271433433073</v>
      </c>
      <c r="CT8481" s="1">
        <f t="shared" ca="1" si="44683"/>
        <v>0.84888941489167313</v>
      </c>
      <c r="CU8481" s="1">
        <f t="shared" ca="1" si="44684"/>
        <v>0.77986767808153934</v>
      </c>
      <c r="CV8481" s="1">
        <f t="shared" ca="1" si="44685"/>
        <v>0.26943673471534851</v>
      </c>
      <c r="CW8481" s="1">
        <f t="shared" ca="1" si="44686"/>
        <v>0.23937556323078429</v>
      </c>
      <c r="CX8481" s="1">
        <f t="shared" ca="1" si="44687"/>
        <v>2.3897121346956134E-2</v>
      </c>
      <c r="CY8481" s="1">
        <f t="shared" ca="1" si="44688"/>
        <v>1.8689893644914347E-2</v>
      </c>
      <c r="CZ8481" s="1">
        <f t="shared" ca="1" si="44689"/>
        <v>1.8689893644914347E-2</v>
      </c>
      <c r="DA8481" s="1">
        <f t="shared" ca="1" si="44690"/>
        <v>1.8689893644914347E-2</v>
      </c>
      <c r="DB8481" s="1">
        <f t="shared" ca="1" si="44691"/>
        <v>1.8689893644914347E-2</v>
      </c>
      <c r="DC8481" s="1">
        <f t="shared" ca="1" si="44692"/>
        <v>1.8689893644914347E-2</v>
      </c>
      <c r="DD8481" s="25"/>
      <c r="DE8481" s="40"/>
      <c r="DF8481" s="14"/>
      <c r="DG8481" s="14"/>
      <c r="DH8481" s="14"/>
      <c r="DI8481" s="14"/>
      <c r="DJ8481" s="14"/>
      <c r="DK8481" s="14"/>
      <c r="DL8481" s="14"/>
      <c r="DM8481" s="14"/>
      <c r="DN8481" s="25"/>
      <c r="DO8481" s="25"/>
      <c r="DP8481" s="25"/>
      <c r="DQ8481" s="25"/>
      <c r="DR8481" s="25"/>
      <c r="DS8481" s="25"/>
      <c r="DT8481" s="25"/>
      <c r="DU8481" s="25"/>
      <c r="DV8481" s="25"/>
      <c r="DW8481" s="25"/>
      <c r="DX8481" s="25"/>
      <c r="DY8481" s="25"/>
      <c r="DZ8481" s="25"/>
      <c r="EA8481" s="25"/>
      <c r="EB8481" s="25"/>
      <c r="EC8481" s="25"/>
      <c r="ED8481" s="25"/>
      <c r="EE8481" s="25"/>
      <c r="EF8481" s="29"/>
      <c r="EG8481" s="23"/>
      <c r="EH8481" s="26"/>
      <c r="EI8481" s="14"/>
      <c r="EJ8481" s="14"/>
      <c r="EK8481" s="14"/>
      <c r="EL8481" s="14"/>
      <c r="EM8481" s="14"/>
      <c r="EN8481" s="25"/>
      <c r="EO8481" s="50"/>
      <c r="EP8481" s="7">
        <v>2</v>
      </c>
      <c r="EQ8481" s="1">
        <f t="shared" ref="EQ8481" ca="1" si="44739">MAX(EJ8491:EK8492)</f>
        <v>0.99613134128166447</v>
      </c>
      <c r="ER8481" s="1">
        <f t="shared" ref="ER8481" ca="1" si="44740">MAX(EL8491:EM8492)</f>
        <v>0.99831168646978419</v>
      </c>
      <c r="ES8481" s="25"/>
      <c r="ET8481" s="23"/>
      <c r="EU8481" s="14"/>
      <c r="EV8481" s="14"/>
      <c r="EW8481" s="14"/>
      <c r="EX8481" s="14"/>
      <c r="EY8481" s="14"/>
      <c r="EZ8481" s="14"/>
      <c r="FA8481" s="14"/>
      <c r="FB8481" s="14"/>
      <c r="FC8481" s="19"/>
    </row>
    <row r="8482" spans="1:159" x14ac:dyDescent="0.2">
      <c r="A8482" s="55"/>
      <c r="B8482" s="18">
        <v>12</v>
      </c>
      <c r="C8482" s="1">
        <f>学習データ!C8448*$B$37</f>
        <v>0</v>
      </c>
      <c r="D8482" s="1">
        <f>学習データ!D8448*$B$37</f>
        <v>0</v>
      </c>
      <c r="E8482" s="1">
        <f>学習データ!E8448*$B$37</f>
        <v>0</v>
      </c>
      <c r="F8482" s="1">
        <f>学習データ!F8448*$B$37</f>
        <v>0</v>
      </c>
      <c r="G8482" s="1">
        <f>学習データ!G8448*$B$37</f>
        <v>0</v>
      </c>
      <c r="H8482" s="1">
        <f>学習データ!H8448*$B$37</f>
        <v>0</v>
      </c>
      <c r="I8482" s="1">
        <f>学習データ!I8448*$B$37</f>
        <v>0</v>
      </c>
      <c r="J8482" s="1">
        <f>学習データ!J8448*$B$37</f>
        <v>0</v>
      </c>
      <c r="K8482" s="1">
        <f>学習データ!K8448*$B$37</f>
        <v>0</v>
      </c>
      <c r="L8482" s="1">
        <f>学習データ!L8448*$B$37</f>
        <v>0</v>
      </c>
      <c r="M8482" s="1">
        <f>学習データ!M8448*$B$37</f>
        <v>0</v>
      </c>
      <c r="N8482" s="1">
        <f>学習データ!N8448*$B$37</f>
        <v>0</v>
      </c>
      <c r="O8482" s="1">
        <f>学習データ!O8448*$B$37</f>
        <v>0</v>
      </c>
      <c r="P8482" s="1">
        <f>学習データ!P8448*$B$37</f>
        <v>0</v>
      </c>
      <c r="Q8482" s="1">
        <f>学習データ!Q8448*$B$37</f>
        <v>0</v>
      </c>
      <c r="R8482" s="1">
        <f>学習データ!R8448*$B$37</f>
        <v>0</v>
      </c>
      <c r="S8482" s="1">
        <f>学習データ!S8448*$B$37</f>
        <v>0</v>
      </c>
      <c r="T8482" s="1">
        <f>学習データ!T8448*$B$37</f>
        <v>0</v>
      </c>
      <c r="U8482" s="1">
        <f>学習データ!U8448*$B$37</f>
        <v>30</v>
      </c>
      <c r="V8482" s="1">
        <f>学習データ!V8448*$B$37</f>
        <v>215</v>
      </c>
      <c r="W8482" s="1">
        <f>学習データ!W8448*$B$37</f>
        <v>254</v>
      </c>
      <c r="X8482" s="1">
        <f>学習データ!X8448*$B$37</f>
        <v>235</v>
      </c>
      <c r="Y8482" s="1">
        <f>学習データ!Y8448*$B$37</f>
        <v>72</v>
      </c>
      <c r="Z8482" s="1">
        <f>学習データ!Z8448*$B$37</f>
        <v>0</v>
      </c>
      <c r="AA8482" s="1">
        <f>学習データ!AA8448*$B$37</f>
        <v>0</v>
      </c>
      <c r="AB8482" s="1">
        <f>学習データ!AB8448*$B$37</f>
        <v>0</v>
      </c>
      <c r="AC8482" s="1">
        <f>学習データ!AC8448*$B$37</f>
        <v>0</v>
      </c>
      <c r="AD8482" s="1">
        <f>学習データ!AD8448*$B$37</f>
        <v>0</v>
      </c>
      <c r="AE8482" s="14"/>
      <c r="AF8482" s="14"/>
      <c r="AG8482" s="14"/>
      <c r="AH8482" s="29"/>
      <c r="AI8482" s="25"/>
      <c r="AJ8482" s="7">
        <v>12</v>
      </c>
      <c r="AK8482" s="36">
        <f t="shared" ca="1" si="44632"/>
        <v>0</v>
      </c>
      <c r="AL8482" s="36">
        <f t="shared" ca="1" si="44633"/>
        <v>0</v>
      </c>
      <c r="AM8482" s="36">
        <f t="shared" ca="1" si="44634"/>
        <v>0.99607843137254903</v>
      </c>
      <c r="AN8482" s="36">
        <f t="shared" ca="1" si="44635"/>
        <v>0.99607843137254903</v>
      </c>
      <c r="AO8482" s="36">
        <f t="shared" ca="1" si="44636"/>
        <v>0.99215686274509807</v>
      </c>
      <c r="AP8482" s="36">
        <f t="shared" ca="1" si="44637"/>
        <v>0.16862745098039217</v>
      </c>
      <c r="AQ8482" s="36">
        <f t="shared" ca="1" si="44638"/>
        <v>0</v>
      </c>
      <c r="AR8482" s="36">
        <f t="shared" ca="1" si="44639"/>
        <v>0</v>
      </c>
      <c r="AS8482" s="36">
        <f t="shared" ca="1" si="44640"/>
        <v>0</v>
      </c>
      <c r="AT8482" s="36">
        <f t="shared" ca="1" si="44641"/>
        <v>0</v>
      </c>
      <c r="AU8482" s="36">
        <f t="shared" ca="1" si="44642"/>
        <v>0</v>
      </c>
      <c r="AV8482" s="36">
        <f t="shared" ca="1" si="44643"/>
        <v>0</v>
      </c>
      <c r="AW8482" s="36">
        <f t="shared" ca="1" si="44644"/>
        <v>0</v>
      </c>
      <c r="AX8482" s="36">
        <f t="shared" ca="1" si="44645"/>
        <v>0</v>
      </c>
      <c r="AY8482" s="25"/>
      <c r="AZ8482" s="7">
        <v>12</v>
      </c>
      <c r="BA8482" s="36">
        <f t="shared" ca="1" si="44646"/>
        <v>0</v>
      </c>
      <c r="BB8482" s="36">
        <f t="shared" ca="1" si="44647"/>
        <v>0</v>
      </c>
      <c r="BC8482" s="36">
        <f t="shared" ca="1" si="44648"/>
        <v>0.99607843137254903</v>
      </c>
      <c r="BD8482" s="36">
        <f t="shared" ca="1" si="44649"/>
        <v>0.99607843137254903</v>
      </c>
      <c r="BE8482" s="36">
        <f t="shared" ca="1" si="44650"/>
        <v>0.99215686274509807</v>
      </c>
      <c r="BF8482" s="36">
        <f t="shared" ca="1" si="44651"/>
        <v>0</v>
      </c>
      <c r="BG8482" s="36">
        <f t="shared" ca="1" si="44652"/>
        <v>0</v>
      </c>
      <c r="BH8482" s="36">
        <f t="shared" ca="1" si="44653"/>
        <v>0</v>
      </c>
      <c r="BI8482" s="36">
        <f t="shared" ca="1" si="44654"/>
        <v>0</v>
      </c>
      <c r="BJ8482" s="36">
        <f t="shared" ca="1" si="44655"/>
        <v>0</v>
      </c>
      <c r="BK8482" s="36">
        <f t="shared" ca="1" si="44656"/>
        <v>0</v>
      </c>
      <c r="BL8482" s="36">
        <f t="shared" ca="1" si="44657"/>
        <v>0</v>
      </c>
      <c r="BM8482" s="36">
        <f t="shared" ca="1" si="44658"/>
        <v>0</v>
      </c>
      <c r="BN8482" s="36">
        <f t="shared" ca="1" si="44659"/>
        <v>0</v>
      </c>
      <c r="BO8482" s="25"/>
      <c r="BP8482" s="25"/>
      <c r="BQ8482" s="23"/>
      <c r="BR8482" s="25"/>
      <c r="BS8482" s="25"/>
      <c r="BT8482" s="25"/>
      <c r="BU8482" s="25"/>
      <c r="BV8482" s="25"/>
      <c r="BW8482" s="25"/>
      <c r="BX8482" s="25"/>
      <c r="BY8482" s="25"/>
      <c r="BZ8482" s="25"/>
      <c r="CA8482" s="25"/>
      <c r="CB8482" s="25"/>
      <c r="CC8482" s="25"/>
      <c r="CD8482" s="25"/>
      <c r="CE8482" s="25"/>
      <c r="CF8482" s="25"/>
      <c r="CG8482" s="25"/>
      <c r="CH8482" s="25"/>
      <c r="CI8482" s="25"/>
      <c r="CJ8482" s="25"/>
      <c r="CK8482" s="25"/>
      <c r="CL8482" s="25"/>
      <c r="CM8482" s="25"/>
      <c r="CN8482" s="25"/>
      <c r="CO8482" s="25"/>
      <c r="CP8482" s="25"/>
      <c r="CQ8482" s="25"/>
      <c r="CR8482" s="25"/>
      <c r="CS8482" s="25"/>
      <c r="CT8482" s="25"/>
      <c r="CU8482" s="25"/>
      <c r="CV8482" s="25"/>
      <c r="CW8482" s="25"/>
      <c r="CX8482" s="25"/>
      <c r="CY8482" s="25"/>
      <c r="CZ8482" s="25"/>
      <c r="DA8482" s="25"/>
      <c r="DB8482" s="25"/>
      <c r="DC8482" s="25"/>
      <c r="DD8482" s="25"/>
      <c r="DE8482" s="40"/>
      <c r="DF8482" s="14"/>
      <c r="DG8482" s="14"/>
      <c r="DH8482" s="14"/>
      <c r="DI8482" s="14"/>
      <c r="DJ8482" s="14"/>
      <c r="DK8482" s="14"/>
      <c r="DL8482" s="14"/>
      <c r="DM8482" s="14"/>
      <c r="DN8482" s="25"/>
      <c r="DO8482" s="25"/>
      <c r="DP8482" s="25"/>
      <c r="DQ8482" s="25"/>
      <c r="DR8482" s="25"/>
      <c r="DS8482" s="25"/>
      <c r="DT8482" s="25"/>
      <c r="DU8482" s="25"/>
      <c r="DV8482" s="25"/>
      <c r="DW8482" s="25"/>
      <c r="DX8482" s="25"/>
      <c r="DY8482" s="25"/>
      <c r="DZ8482" s="25"/>
      <c r="EA8482" s="25"/>
      <c r="EB8482" s="25"/>
      <c r="EC8482" s="25"/>
      <c r="ED8482" s="25"/>
      <c r="EE8482" s="25"/>
      <c r="EF8482" s="29"/>
      <c r="EG8482" s="23"/>
      <c r="EH8482" s="50">
        <v>3</v>
      </c>
      <c r="EI8482" s="7">
        <v>0</v>
      </c>
      <c r="EJ8482" s="7">
        <v>1</v>
      </c>
      <c r="EK8482" s="7">
        <v>2</v>
      </c>
      <c r="EL8482" s="7">
        <v>3</v>
      </c>
      <c r="EM8482" s="7">
        <v>4</v>
      </c>
      <c r="EN8482" s="25"/>
      <c r="EO8482" s="50">
        <v>5</v>
      </c>
      <c r="EP8482" s="7">
        <v>1</v>
      </c>
      <c r="EQ8482" s="1">
        <f t="shared" ref="EQ8482" ca="1" si="44741">MAX(EJ8495:EK8496)</f>
        <v>0.3030729365902175</v>
      </c>
      <c r="ER8482" s="1">
        <f t="shared" ref="ER8482" ca="1" si="44742">MAX(EL8495:EM8496)</f>
        <v>5.3838023290442814E-2</v>
      </c>
      <c r="ES8482" s="25"/>
      <c r="ET8482" s="23"/>
      <c r="EU8482" s="14"/>
      <c r="EV8482" s="14"/>
      <c r="EW8482" s="14"/>
      <c r="EX8482" s="14"/>
      <c r="EY8482" s="14"/>
      <c r="EZ8482" s="14"/>
      <c r="FA8482" s="14"/>
      <c r="FB8482" s="14"/>
      <c r="FC8482" s="19"/>
    </row>
    <row r="8483" spans="1:159" x14ac:dyDescent="0.2">
      <c r="A8483" s="55"/>
      <c r="B8483" s="18">
        <v>13</v>
      </c>
      <c r="C8483" s="1">
        <f>学習データ!C8449*$B$37</f>
        <v>0</v>
      </c>
      <c r="D8483" s="1">
        <f>学習データ!D8449*$B$37</f>
        <v>0</v>
      </c>
      <c r="E8483" s="1">
        <f>学習データ!E8449*$B$37</f>
        <v>0</v>
      </c>
      <c r="F8483" s="1">
        <f>学習データ!F8449*$B$37</f>
        <v>0</v>
      </c>
      <c r="G8483" s="1">
        <f>学習データ!G8449*$B$37</f>
        <v>0</v>
      </c>
      <c r="H8483" s="1">
        <f>学習データ!H8449*$B$37</f>
        <v>0</v>
      </c>
      <c r="I8483" s="1">
        <f>学習データ!I8449*$B$37</f>
        <v>0</v>
      </c>
      <c r="J8483" s="1">
        <f>学習データ!J8449*$B$37</f>
        <v>0</v>
      </c>
      <c r="K8483" s="1">
        <f>学習データ!K8449*$B$37</f>
        <v>0</v>
      </c>
      <c r="L8483" s="1">
        <f>学習データ!L8449*$B$37</f>
        <v>0</v>
      </c>
      <c r="M8483" s="1">
        <f>学習データ!M8449*$B$37</f>
        <v>0</v>
      </c>
      <c r="N8483" s="1">
        <f>学習データ!N8449*$B$37</f>
        <v>0</v>
      </c>
      <c r="O8483" s="1">
        <f>学習データ!O8449*$B$37</f>
        <v>9</v>
      </c>
      <c r="P8483" s="1">
        <f>学習データ!P8449*$B$37</f>
        <v>24</v>
      </c>
      <c r="Q8483" s="1">
        <f>学習データ!Q8449*$B$37</f>
        <v>0</v>
      </c>
      <c r="R8483" s="1">
        <f>学習データ!R8449*$B$37</f>
        <v>0</v>
      </c>
      <c r="S8483" s="1">
        <f>学習データ!S8449*$B$37</f>
        <v>0</v>
      </c>
      <c r="T8483" s="1">
        <f>学習データ!T8449*$B$37</f>
        <v>22</v>
      </c>
      <c r="U8483" s="1">
        <f>学習データ!U8449*$B$37</f>
        <v>194</v>
      </c>
      <c r="V8483" s="1">
        <f>学習データ!V8449*$B$37</f>
        <v>254</v>
      </c>
      <c r="W8483" s="1">
        <f>学習データ!W8449*$B$37</f>
        <v>254</v>
      </c>
      <c r="X8483" s="1">
        <f>学習データ!X8449*$B$37</f>
        <v>85</v>
      </c>
      <c r="Y8483" s="1">
        <f>学習データ!Y8449*$B$37</f>
        <v>0</v>
      </c>
      <c r="Z8483" s="1">
        <f>学習データ!Z8449*$B$37</f>
        <v>0</v>
      </c>
      <c r="AA8483" s="1">
        <f>学習データ!AA8449*$B$37</f>
        <v>0</v>
      </c>
      <c r="AB8483" s="1">
        <f>学習データ!AB8449*$B$37</f>
        <v>0</v>
      </c>
      <c r="AC8483" s="1">
        <f>学習データ!AC8449*$B$37</f>
        <v>0</v>
      </c>
      <c r="AD8483" s="1">
        <f>学習データ!AD8449*$B$37</f>
        <v>0</v>
      </c>
      <c r="AE8483" s="14"/>
      <c r="AF8483" s="14"/>
      <c r="AG8483" s="14"/>
      <c r="AH8483" s="29"/>
      <c r="AI8483" s="25"/>
      <c r="AJ8483" s="7">
        <v>13</v>
      </c>
      <c r="AK8483" s="36">
        <f t="shared" ca="1" si="44632"/>
        <v>0</v>
      </c>
      <c r="AL8483" s="36">
        <f t="shared" ca="1" si="44633"/>
        <v>0</v>
      </c>
      <c r="AM8483" s="36">
        <f t="shared" ca="1" si="44634"/>
        <v>0</v>
      </c>
      <c r="AN8483" s="36">
        <f t="shared" ca="1" si="44635"/>
        <v>0</v>
      </c>
      <c r="AO8483" s="36">
        <f t="shared" ca="1" si="44636"/>
        <v>0</v>
      </c>
      <c r="AP8483" s="36">
        <f t="shared" ca="1" si="44637"/>
        <v>0</v>
      </c>
      <c r="AQ8483" s="36">
        <f t="shared" ca="1" si="44638"/>
        <v>0</v>
      </c>
      <c r="AR8483" s="36">
        <f t="shared" ca="1" si="44639"/>
        <v>0</v>
      </c>
      <c r="AS8483" s="36">
        <f t="shared" ca="1" si="44640"/>
        <v>0</v>
      </c>
      <c r="AT8483" s="36">
        <f t="shared" ca="1" si="44641"/>
        <v>0</v>
      </c>
      <c r="AU8483" s="36">
        <f t="shared" ca="1" si="44642"/>
        <v>0</v>
      </c>
      <c r="AV8483" s="36">
        <f t="shared" ca="1" si="44643"/>
        <v>0</v>
      </c>
      <c r="AW8483" s="36">
        <f t="shared" ca="1" si="44644"/>
        <v>0</v>
      </c>
      <c r="AX8483" s="36">
        <f t="shared" ca="1" si="44645"/>
        <v>0</v>
      </c>
      <c r="AY8483" s="25"/>
      <c r="AZ8483" s="7">
        <v>13</v>
      </c>
      <c r="BA8483" s="36">
        <f t="shared" ca="1" si="44646"/>
        <v>0</v>
      </c>
      <c r="BB8483" s="36">
        <f t="shared" ca="1" si="44647"/>
        <v>0</v>
      </c>
      <c r="BC8483" s="36">
        <f t="shared" ca="1" si="44648"/>
        <v>0</v>
      </c>
      <c r="BD8483" s="36">
        <f t="shared" ca="1" si="44649"/>
        <v>0</v>
      </c>
      <c r="BE8483" s="36">
        <f t="shared" ca="1" si="44650"/>
        <v>0</v>
      </c>
      <c r="BF8483" s="36">
        <f t="shared" ca="1" si="44651"/>
        <v>0</v>
      </c>
      <c r="BG8483" s="36">
        <f t="shared" ca="1" si="44652"/>
        <v>0</v>
      </c>
      <c r="BH8483" s="36">
        <f t="shared" ca="1" si="44653"/>
        <v>0</v>
      </c>
      <c r="BI8483" s="36">
        <f t="shared" ca="1" si="44654"/>
        <v>0</v>
      </c>
      <c r="BJ8483" s="36">
        <f t="shared" ca="1" si="44655"/>
        <v>0</v>
      </c>
      <c r="BK8483" s="36">
        <f t="shared" ca="1" si="44656"/>
        <v>0</v>
      </c>
      <c r="BL8483" s="36">
        <f t="shared" ca="1" si="44657"/>
        <v>0</v>
      </c>
      <c r="BM8483" s="36">
        <f t="shared" ca="1" si="44658"/>
        <v>0</v>
      </c>
      <c r="BN8483" s="36">
        <f t="shared" ca="1" si="44659"/>
        <v>0</v>
      </c>
      <c r="BO8483" s="25"/>
      <c r="BP8483" s="25"/>
      <c r="BQ8483" s="23"/>
      <c r="BR8483" s="25" t="s">
        <v>27</v>
      </c>
      <c r="BS8483" s="25"/>
      <c r="BT8483" s="25"/>
      <c r="BU8483" s="25"/>
      <c r="BV8483" s="25"/>
      <c r="BW8483" s="25"/>
      <c r="BX8483" s="25" t="s">
        <v>26</v>
      </c>
      <c r="BY8483" s="25"/>
      <c r="BZ8483" s="25"/>
      <c r="CA8483" s="25"/>
      <c r="CB8483" s="25"/>
      <c r="CC8483" s="25"/>
      <c r="CD8483" s="25"/>
      <c r="CE8483" s="25" t="s">
        <v>28</v>
      </c>
      <c r="CF8483" s="25"/>
      <c r="CG8483" s="25"/>
      <c r="CH8483" s="25"/>
      <c r="CI8483" s="25"/>
      <c r="CJ8483" s="25"/>
      <c r="CK8483" s="25" t="s">
        <v>26</v>
      </c>
      <c r="CL8483" s="25"/>
      <c r="CM8483" s="25"/>
      <c r="CN8483" s="25"/>
      <c r="CO8483" s="25"/>
      <c r="CP8483" s="25"/>
      <c r="CQ8483" s="25"/>
      <c r="CR8483" s="25"/>
      <c r="CS8483" s="25"/>
      <c r="CT8483" s="25"/>
      <c r="CU8483" s="25"/>
      <c r="CV8483" s="25"/>
      <c r="CW8483" s="25"/>
      <c r="CX8483" s="25"/>
      <c r="CY8483" s="25"/>
      <c r="CZ8483" s="25"/>
      <c r="DA8483" s="25"/>
      <c r="DB8483" s="25"/>
      <c r="DC8483" s="25"/>
      <c r="DD8483" s="25"/>
      <c r="DE8483" s="40"/>
      <c r="DF8483" s="25"/>
      <c r="DG8483" s="14" t="s">
        <v>29</v>
      </c>
      <c r="DH8483" s="14"/>
      <c r="DI8483" s="14"/>
      <c r="DJ8483" s="14"/>
      <c r="DK8483" s="14"/>
      <c r="DL8483" s="14"/>
      <c r="DM8483" s="14"/>
      <c r="DN8483" s="14"/>
      <c r="DO8483" s="25"/>
      <c r="DP8483" s="14" t="s">
        <v>29</v>
      </c>
      <c r="DQ8483" s="14"/>
      <c r="DR8483" s="14"/>
      <c r="DS8483" s="14"/>
      <c r="DT8483" s="14"/>
      <c r="DU8483" s="14"/>
      <c r="DV8483" s="14"/>
      <c r="DW8483" s="14"/>
      <c r="DX8483" s="14"/>
      <c r="DY8483" s="14"/>
      <c r="DZ8483" s="14"/>
      <c r="EA8483" s="14"/>
      <c r="EB8483" s="14"/>
      <c r="EC8483" s="14"/>
      <c r="ED8483" s="14"/>
      <c r="EE8483" s="14"/>
      <c r="EF8483" s="19"/>
      <c r="EG8483" s="23"/>
      <c r="EH8483" s="50"/>
      <c r="EI8483" s="7">
        <v>1</v>
      </c>
      <c r="EJ8483" s="1">
        <f t="shared" ref="EJ8483:EJ8486" ca="1" si="44743">1/(1+EXP(-SUMPRODUCT($EI$26:$EK$28,DZ8471:EB8473)+$EL$26))</f>
        <v>0.48937898684113601</v>
      </c>
      <c r="EK8483" s="1">
        <f t="shared" ref="EK8483:EK8486" ca="1" si="44744">1/(1+EXP(-SUMPRODUCT($EI$26:$EK$28,EA8471:EC8473)+$EL$26))</f>
        <v>0.15882260816772267</v>
      </c>
      <c r="EL8483" s="1">
        <f t="shared" ref="EL8483:EL8486" ca="1" si="44745">1/(1+EXP(-SUMPRODUCT($EI$26:$EK$28,EB8471:ED8473)+$EL$26))</f>
        <v>3.0309313710411224E-2</v>
      </c>
      <c r="EM8483" s="1">
        <f t="shared" ref="EM8483:EM8486" ca="1" si="44746">1/(1+EXP(-SUMPRODUCT($EI$26:$EK$28,EC8471:EE8473)+$EL$26))</f>
        <v>6.0192043596188477E-5</v>
      </c>
      <c r="EN8483" s="25"/>
      <c r="EO8483" s="50"/>
      <c r="EP8483" s="7">
        <v>2</v>
      </c>
      <c r="EQ8483" s="1">
        <f t="shared" ref="EQ8483" ca="1" si="44747">MAX(EJ8497:EK8498)</f>
        <v>5.4170405776956435E-2</v>
      </c>
      <c r="ER8483" s="1">
        <f t="shared" ref="ER8483" ca="1" si="44748">MAX(EL8497:EM8498)</f>
        <v>5.2296040641836454E-2</v>
      </c>
      <c r="ES8483" s="25"/>
      <c r="ET8483" s="23"/>
      <c r="EU8483" s="14"/>
      <c r="EV8483" s="14"/>
      <c r="EW8483" s="14"/>
      <c r="EX8483" s="14"/>
      <c r="EY8483" s="14"/>
      <c r="EZ8483" s="14"/>
      <c r="FA8483" s="14"/>
      <c r="FB8483" s="14"/>
      <c r="FC8483" s="19"/>
    </row>
    <row r="8484" spans="1:159" x14ac:dyDescent="0.2">
      <c r="A8484" s="55"/>
      <c r="B8484" s="18">
        <v>14</v>
      </c>
      <c r="C8484" s="1">
        <f>学習データ!C8450*$B$37</f>
        <v>0</v>
      </c>
      <c r="D8484" s="1">
        <f>学習データ!D8450*$B$37</f>
        <v>0</v>
      </c>
      <c r="E8484" s="1">
        <f>学習データ!E8450*$B$37</f>
        <v>0</v>
      </c>
      <c r="F8484" s="1">
        <f>学習データ!F8450*$B$37</f>
        <v>0</v>
      </c>
      <c r="G8484" s="1">
        <f>学習データ!G8450*$B$37</f>
        <v>0</v>
      </c>
      <c r="H8484" s="1">
        <f>学習データ!H8450*$B$37</f>
        <v>0</v>
      </c>
      <c r="I8484" s="1">
        <f>学習データ!I8450*$B$37</f>
        <v>0</v>
      </c>
      <c r="J8484" s="1">
        <f>学習データ!J8450*$B$37</f>
        <v>0</v>
      </c>
      <c r="K8484" s="1">
        <f>学習データ!K8450*$B$37</f>
        <v>0</v>
      </c>
      <c r="L8484" s="1">
        <f>学習データ!L8450*$B$37</f>
        <v>26</v>
      </c>
      <c r="M8484" s="1">
        <f>学習データ!M8450*$B$37</f>
        <v>93</v>
      </c>
      <c r="N8484" s="1">
        <f>学習データ!N8450*$B$37</f>
        <v>177</v>
      </c>
      <c r="O8484" s="1">
        <f>学習データ!O8450*$B$37</f>
        <v>223</v>
      </c>
      <c r="P8484" s="1">
        <f>学習データ!P8450*$B$37</f>
        <v>235</v>
      </c>
      <c r="Q8484" s="1">
        <f>学習データ!Q8450*$B$37</f>
        <v>216</v>
      </c>
      <c r="R8484" s="1">
        <f>学習データ!R8450*$B$37</f>
        <v>175</v>
      </c>
      <c r="S8484" s="1">
        <f>学習データ!S8450*$B$37</f>
        <v>130</v>
      </c>
      <c r="T8484" s="1">
        <f>学習データ!T8450*$B$37</f>
        <v>185</v>
      </c>
      <c r="U8484" s="1">
        <f>学習データ!U8450*$B$37</f>
        <v>254</v>
      </c>
      <c r="V8484" s="1">
        <f>学習データ!V8450*$B$37</f>
        <v>252</v>
      </c>
      <c r="W8484" s="1">
        <f>学習データ!W8450*$B$37</f>
        <v>143</v>
      </c>
      <c r="X8484" s="1">
        <f>学習データ!X8450*$B$37</f>
        <v>11</v>
      </c>
      <c r="Y8484" s="1">
        <f>学習データ!Y8450*$B$37</f>
        <v>0</v>
      </c>
      <c r="Z8484" s="1">
        <f>学習データ!Z8450*$B$37</f>
        <v>0</v>
      </c>
      <c r="AA8484" s="1">
        <f>学習データ!AA8450*$B$37</f>
        <v>0</v>
      </c>
      <c r="AB8484" s="1">
        <f>学習データ!AB8450*$B$37</f>
        <v>0</v>
      </c>
      <c r="AC8484" s="1">
        <f>学習データ!AC8450*$B$37</f>
        <v>0</v>
      </c>
      <c r="AD8484" s="1">
        <f>学習データ!AD8450*$B$37</f>
        <v>0</v>
      </c>
      <c r="AE8484" s="14"/>
      <c r="AF8484" s="14"/>
      <c r="AG8484" s="14"/>
      <c r="AH8484" s="29"/>
      <c r="AI8484" s="25"/>
      <c r="AJ8484" s="7">
        <v>14</v>
      </c>
      <c r="AK8484" s="36">
        <f t="shared" ca="1" si="44632"/>
        <v>0</v>
      </c>
      <c r="AL8484" s="36">
        <f t="shared" ca="1" si="44633"/>
        <v>0</v>
      </c>
      <c r="AM8484" s="36">
        <f t="shared" ca="1" si="44634"/>
        <v>0</v>
      </c>
      <c r="AN8484" s="36">
        <f t="shared" ca="1" si="44635"/>
        <v>0</v>
      </c>
      <c r="AO8484" s="36">
        <f t="shared" ca="1" si="44636"/>
        <v>0</v>
      </c>
      <c r="AP8484" s="36">
        <f t="shared" ca="1" si="44637"/>
        <v>0</v>
      </c>
      <c r="AQ8484" s="36">
        <f t="shared" ca="1" si="44638"/>
        <v>0</v>
      </c>
      <c r="AR8484" s="36">
        <f t="shared" ca="1" si="44639"/>
        <v>0</v>
      </c>
      <c r="AS8484" s="36">
        <f t="shared" ca="1" si="44640"/>
        <v>0</v>
      </c>
      <c r="AT8484" s="36">
        <f t="shared" ca="1" si="44641"/>
        <v>0</v>
      </c>
      <c r="AU8484" s="36">
        <f t="shared" ca="1" si="44642"/>
        <v>0</v>
      </c>
      <c r="AV8484" s="36">
        <f t="shared" ca="1" si="44643"/>
        <v>0</v>
      </c>
      <c r="AW8484" s="36">
        <f t="shared" ca="1" si="44644"/>
        <v>0</v>
      </c>
      <c r="AX8484" s="36">
        <f t="shared" ca="1" si="44645"/>
        <v>0</v>
      </c>
      <c r="AY8484" s="25"/>
      <c r="AZ8484" s="7">
        <v>14</v>
      </c>
      <c r="BA8484" s="36">
        <f t="shared" ca="1" si="44646"/>
        <v>0</v>
      </c>
      <c r="BB8484" s="36">
        <f t="shared" ca="1" si="44647"/>
        <v>0</v>
      </c>
      <c r="BC8484" s="36">
        <f t="shared" ca="1" si="44648"/>
        <v>0</v>
      </c>
      <c r="BD8484" s="36">
        <f t="shared" ca="1" si="44649"/>
        <v>0</v>
      </c>
      <c r="BE8484" s="36">
        <f t="shared" ca="1" si="44650"/>
        <v>0</v>
      </c>
      <c r="BF8484" s="36">
        <f t="shared" ca="1" si="44651"/>
        <v>0</v>
      </c>
      <c r="BG8484" s="36">
        <f t="shared" ca="1" si="44652"/>
        <v>0</v>
      </c>
      <c r="BH8484" s="36">
        <f t="shared" ca="1" si="44653"/>
        <v>0</v>
      </c>
      <c r="BI8484" s="36">
        <f t="shared" ca="1" si="44654"/>
        <v>0</v>
      </c>
      <c r="BJ8484" s="36">
        <f t="shared" ca="1" si="44655"/>
        <v>0</v>
      </c>
      <c r="BK8484" s="36">
        <f t="shared" ca="1" si="44656"/>
        <v>0</v>
      </c>
      <c r="BL8484" s="36">
        <f t="shared" ca="1" si="44657"/>
        <v>0</v>
      </c>
      <c r="BM8484" s="36">
        <f t="shared" ca="1" si="44658"/>
        <v>0</v>
      </c>
      <c r="BN8484" s="36">
        <f t="shared" ca="1" si="44659"/>
        <v>0</v>
      </c>
      <c r="BO8484" s="25"/>
      <c r="BP8484" s="25"/>
      <c r="BQ8484" s="23"/>
      <c r="BR8484" s="7">
        <v>0</v>
      </c>
      <c r="BS8484" s="7">
        <v>1</v>
      </c>
      <c r="BT8484" s="7">
        <v>2</v>
      </c>
      <c r="BU8484" s="7">
        <v>3</v>
      </c>
      <c r="BV8484" s="7">
        <v>4</v>
      </c>
      <c r="BW8484" s="7">
        <v>5</v>
      </c>
      <c r="BX8484" s="7">
        <v>6</v>
      </c>
      <c r="BY8484" s="7">
        <v>7</v>
      </c>
      <c r="BZ8484" s="7">
        <v>8</v>
      </c>
      <c r="CA8484" s="7">
        <v>9</v>
      </c>
      <c r="CB8484" s="7">
        <v>10</v>
      </c>
      <c r="CC8484" s="7">
        <v>11</v>
      </c>
      <c r="CD8484" s="25"/>
      <c r="CE8484" s="7">
        <v>0</v>
      </c>
      <c r="CF8484" s="7">
        <v>1</v>
      </c>
      <c r="CG8484" s="7">
        <v>2</v>
      </c>
      <c r="CH8484" s="7">
        <v>3</v>
      </c>
      <c r="CI8484" s="7">
        <v>4</v>
      </c>
      <c r="CJ8484" s="7">
        <v>5</v>
      </c>
      <c r="CK8484" s="7">
        <v>6</v>
      </c>
      <c r="CL8484" s="7">
        <v>7</v>
      </c>
      <c r="CM8484" s="7">
        <v>8</v>
      </c>
      <c r="CN8484" s="7">
        <v>9</v>
      </c>
      <c r="CO8484" s="7">
        <v>10</v>
      </c>
      <c r="CP8484" s="7">
        <v>11</v>
      </c>
      <c r="CQ8484" s="25"/>
      <c r="CR8484" s="25"/>
      <c r="CS8484" s="25"/>
      <c r="CT8484" s="25"/>
      <c r="CU8484" s="25"/>
      <c r="CV8484" s="25"/>
      <c r="CW8484" s="25"/>
      <c r="CX8484" s="25"/>
      <c r="CY8484" s="25"/>
      <c r="CZ8484" s="25"/>
      <c r="DA8484" s="25"/>
      <c r="DB8484" s="25"/>
      <c r="DC8484" s="25"/>
      <c r="DD8484" s="25"/>
      <c r="DE8484" s="40"/>
      <c r="DF8484" s="50">
        <v>4</v>
      </c>
      <c r="DG8484" s="7">
        <v>0</v>
      </c>
      <c r="DH8484" s="7">
        <v>1</v>
      </c>
      <c r="DI8484" s="7">
        <v>2</v>
      </c>
      <c r="DJ8484" s="7">
        <v>3</v>
      </c>
      <c r="DK8484" s="7">
        <v>4</v>
      </c>
      <c r="DL8484" s="7">
        <v>5</v>
      </c>
      <c r="DM8484" s="7">
        <v>6</v>
      </c>
      <c r="DN8484" s="14"/>
      <c r="DO8484" s="50">
        <v>5</v>
      </c>
      <c r="DP8484" s="7">
        <v>0</v>
      </c>
      <c r="DQ8484" s="7">
        <v>1</v>
      </c>
      <c r="DR8484" s="7">
        <v>2</v>
      </c>
      <c r="DS8484" s="7">
        <v>3</v>
      </c>
      <c r="DT8484" s="7">
        <v>4</v>
      </c>
      <c r="DU8484" s="7">
        <v>5</v>
      </c>
      <c r="DV8484" s="7">
        <v>6</v>
      </c>
      <c r="DW8484" s="14"/>
      <c r="DX8484" s="14"/>
      <c r="DY8484" s="14"/>
      <c r="DZ8484" s="14"/>
      <c r="EA8484" s="14"/>
      <c r="EB8484" s="14"/>
      <c r="EC8484" s="14"/>
      <c r="ED8484" s="14"/>
      <c r="EE8484" s="14"/>
      <c r="EF8484" s="19"/>
      <c r="EG8484" s="23"/>
      <c r="EH8484" s="50"/>
      <c r="EI8484" s="7">
        <v>2</v>
      </c>
      <c r="EJ8484" s="1">
        <f t="shared" ca="1" si="44743"/>
        <v>0.73096313750201092</v>
      </c>
      <c r="EK8484" s="1">
        <f t="shared" ca="1" si="44744"/>
        <v>0.13947364105878177</v>
      </c>
      <c r="EL8484" s="1">
        <f t="shared" ca="1" si="44745"/>
        <v>3.8792354240959989E-2</v>
      </c>
      <c r="EM8484" s="1">
        <f t="shared" ca="1" si="44746"/>
        <v>0.17045968344770898</v>
      </c>
      <c r="EN8484" s="25"/>
      <c r="EO8484" s="25"/>
      <c r="EP8484" s="25"/>
      <c r="EQ8484" s="25"/>
      <c r="ER8484" s="25"/>
      <c r="ES8484" s="25"/>
      <c r="ET8484" s="23"/>
      <c r="EU8484" s="14"/>
      <c r="EV8484" s="14"/>
      <c r="EW8484" s="14"/>
      <c r="EX8484" s="14"/>
      <c r="EY8484" s="14"/>
      <c r="EZ8484" s="14"/>
      <c r="FA8484" s="14"/>
      <c r="FB8484" s="14"/>
      <c r="FC8484" s="19"/>
    </row>
    <row r="8485" spans="1:159" x14ac:dyDescent="0.2">
      <c r="A8485" s="55"/>
      <c r="B8485" s="18">
        <v>15</v>
      </c>
      <c r="C8485" s="1">
        <f>学習データ!C8451*$B$37</f>
        <v>0</v>
      </c>
      <c r="D8485" s="1">
        <f>学習データ!D8451*$B$37</f>
        <v>0</v>
      </c>
      <c r="E8485" s="1">
        <f>学習データ!E8451*$B$37</f>
        <v>0</v>
      </c>
      <c r="F8485" s="1">
        <f>学習データ!F8451*$B$37</f>
        <v>0</v>
      </c>
      <c r="G8485" s="1">
        <f>学習データ!G8451*$B$37</f>
        <v>0</v>
      </c>
      <c r="H8485" s="1">
        <f>学習データ!H8451*$B$37</f>
        <v>0</v>
      </c>
      <c r="I8485" s="1">
        <f>学習データ!I8451*$B$37</f>
        <v>0</v>
      </c>
      <c r="J8485" s="1">
        <f>学習データ!J8451*$B$37</f>
        <v>0</v>
      </c>
      <c r="K8485" s="1">
        <f>学習データ!K8451*$B$37</f>
        <v>89</v>
      </c>
      <c r="L8485" s="1">
        <f>学習データ!L8451*$B$37</f>
        <v>229</v>
      </c>
      <c r="M8485" s="1">
        <f>学習データ!M8451*$B$37</f>
        <v>254</v>
      </c>
      <c r="N8485" s="1">
        <f>学習データ!N8451*$B$37</f>
        <v>254</v>
      </c>
      <c r="O8485" s="1">
        <f>学習データ!O8451*$B$37</f>
        <v>254</v>
      </c>
      <c r="P8485" s="1">
        <f>学習データ!P8451*$B$37</f>
        <v>254</v>
      </c>
      <c r="Q8485" s="1">
        <f>学習データ!Q8451*$B$37</f>
        <v>254</v>
      </c>
      <c r="R8485" s="1">
        <f>学習データ!R8451*$B$37</f>
        <v>254</v>
      </c>
      <c r="S8485" s="1">
        <f>学習データ!S8451*$B$37</f>
        <v>254</v>
      </c>
      <c r="T8485" s="1">
        <f>学習データ!T8451*$B$37</f>
        <v>254</v>
      </c>
      <c r="U8485" s="1">
        <f>学習データ!U8451*$B$37</f>
        <v>254</v>
      </c>
      <c r="V8485" s="1">
        <f>学習データ!V8451*$B$37</f>
        <v>194</v>
      </c>
      <c r="W8485" s="1">
        <f>学習データ!W8451*$B$37</f>
        <v>0</v>
      </c>
      <c r="X8485" s="1">
        <f>学習データ!X8451*$B$37</f>
        <v>0</v>
      </c>
      <c r="Y8485" s="1">
        <f>学習データ!Y8451*$B$37</f>
        <v>0</v>
      </c>
      <c r="Z8485" s="1">
        <f>学習データ!Z8451*$B$37</f>
        <v>0</v>
      </c>
      <c r="AA8485" s="1">
        <f>学習データ!AA8451*$B$37</f>
        <v>0</v>
      </c>
      <c r="AB8485" s="1">
        <f>学習データ!AB8451*$B$37</f>
        <v>0</v>
      </c>
      <c r="AC8485" s="1">
        <f>学習データ!AC8451*$B$37</f>
        <v>0</v>
      </c>
      <c r="AD8485" s="1">
        <f>学習データ!AD8451*$B$37</f>
        <v>0</v>
      </c>
      <c r="AE8485" s="14"/>
      <c r="AF8485" s="14"/>
      <c r="AG8485" s="14"/>
      <c r="AH8485" s="29"/>
      <c r="AI8485" s="25"/>
      <c r="AJ8485" s="25"/>
      <c r="AK8485" s="25"/>
      <c r="AL8485" s="25"/>
      <c r="AM8485" s="25"/>
      <c r="AN8485" s="25"/>
      <c r="AO8485" s="25"/>
      <c r="AP8485" s="25"/>
      <c r="AQ8485" s="25"/>
      <c r="AR8485" s="25"/>
      <c r="AS8485" s="25"/>
      <c r="AT8485" s="25"/>
      <c r="AU8485" s="25"/>
      <c r="AV8485" s="25"/>
      <c r="AW8485" s="25"/>
      <c r="AX8485" s="25"/>
      <c r="AY8485" s="25"/>
      <c r="AZ8485" s="25"/>
      <c r="BA8485" s="25"/>
      <c r="BB8485" s="25"/>
      <c r="BC8485" s="25"/>
      <c r="BD8485" s="25"/>
      <c r="BE8485" s="25"/>
      <c r="BF8485" s="25"/>
      <c r="BG8485" s="25"/>
      <c r="BH8485" s="25"/>
      <c r="BI8485" s="25"/>
      <c r="BJ8485" s="25"/>
      <c r="BK8485" s="25"/>
      <c r="BL8485" s="25"/>
      <c r="BM8485" s="25"/>
      <c r="BN8485" s="25"/>
      <c r="BO8485" s="25"/>
      <c r="BP8485" s="25"/>
      <c r="BQ8485" s="23"/>
      <c r="BR8485" s="7">
        <v>1</v>
      </c>
      <c r="BS8485" s="1">
        <f t="shared" ref="BS8485:BS8495" ca="1" si="44749">1/(1+EXP(-SUMPRODUCT($BS$27:$BV$30,BA8471:BD8474)+$BW$27))</f>
        <v>0.23714300153605961</v>
      </c>
      <c r="BT8485" s="1">
        <f t="shared" ref="BT8485:BT8495" ca="1" si="44750">1/(1+EXP(-SUMPRODUCT($BS$27:$BV$30,BB8471:BE8474)+$BW$27))</f>
        <v>0.23714300153605961</v>
      </c>
      <c r="BU8485" s="1">
        <f t="shared" ref="BU8485:BU8495" ca="1" si="44751">1/(1+EXP(-SUMPRODUCT($BS$27:$BV$30,BC8471:BF8474)+$BW$27))</f>
        <v>0.23714300153605961</v>
      </c>
      <c r="BV8485" s="1">
        <f t="shared" ref="BV8485:BV8495" ca="1" si="44752">1/(1+EXP(-SUMPRODUCT($BS$27:$BV$30,BD8471:BG8474)+$BW$27))</f>
        <v>0.18876608793294058</v>
      </c>
      <c r="BW8485" s="1">
        <f t="shared" ref="BW8485:BW8495" ca="1" si="44753">1/(1+EXP(-SUMPRODUCT($BS$27:$BV$30,BE8471:BH8474)+$BW$27))</f>
        <v>2.0392750393209199E-3</v>
      </c>
      <c r="BX8485" s="1">
        <f t="shared" ref="BX8485:BX8495" ca="1" si="44754">1/(1+EXP(-SUMPRODUCT($BS$27:$BV$30,BF8471:BI8474)+$BW$27))</f>
        <v>3.5362008619903764E-3</v>
      </c>
      <c r="BY8485" s="1">
        <f t="shared" ref="BY8485:BY8495" ca="1" si="44755">1/(1+EXP(-SUMPRODUCT($BS$27:$BV$30,BG8471:BJ8474)+$BW$27))</f>
        <v>8.6213544484397553E-2</v>
      </c>
      <c r="BZ8485" s="1">
        <f t="shared" ref="BZ8485:BZ8495" ca="1" si="44756">1/(1+EXP(-SUMPRODUCT($BS$27:$BV$30,BH8471:BK8474)+$BW$27))</f>
        <v>8.8090288108681206E-2</v>
      </c>
      <c r="CA8485" s="1">
        <f t="shared" ref="CA8485:CA8495" ca="1" si="44757">1/(1+EXP(-SUMPRODUCT($BS$27:$BV$30,BI8471:BL8474)+$BW$27))</f>
        <v>0.71411605518783183</v>
      </c>
      <c r="CB8485" s="1">
        <f t="shared" ref="CB8485:CB8495" ca="1" si="44758">1/(1+EXP(-SUMPRODUCT($BS$27:$BV$30,BJ8471:BM8474)+$BW$27))</f>
        <v>9.615228648843982E-2</v>
      </c>
      <c r="CC8485" s="1">
        <f t="shared" ref="CC8485:CC8495" ca="1" si="44759">1/(1+EXP(-SUMPRODUCT($BS$27:$BV$30,BK8471:BN8474)+$BW$27))</f>
        <v>0.92303627997134907</v>
      </c>
      <c r="CD8485" s="25"/>
      <c r="CE8485" s="7">
        <v>1</v>
      </c>
      <c r="CF8485" s="1">
        <f t="shared" ref="CF8485:CF8495" ca="1" si="44760">1/(1+EXP(-SUMPRODUCT($BS$31:$BV$34,BA8471:BD8474)+$BW$31))</f>
        <v>0.42673007297672289</v>
      </c>
      <c r="CG8485" s="1">
        <f t="shared" ref="CG8485:CG8495" ca="1" si="44761">1/(1+EXP(-SUMPRODUCT($BS$31:$BV$34,BB8471:BE8474)+$BW$31))</f>
        <v>0.42673007297672289</v>
      </c>
      <c r="CH8485" s="1">
        <f t="shared" ref="CH8485:CH8495" ca="1" si="44762">1/(1+EXP(-SUMPRODUCT($BS$31:$BV$34,BC8471:BF8474)+$BW$31))</f>
        <v>0.42673007297672289</v>
      </c>
      <c r="CI8485" s="1">
        <f t="shared" ref="CI8485:CI8495" ca="1" si="44763">1/(1+EXP(-SUMPRODUCT($BS$31:$BV$34,BD8471:BG8474)+$BW$31))</f>
        <v>0.42646477095303259</v>
      </c>
      <c r="CJ8485" s="1">
        <f t="shared" ref="CJ8485:CJ8495" ca="1" si="44764">1/(1+EXP(-SUMPRODUCT($BS$31:$BV$34,BE8471:BH8474)+$BW$31))</f>
        <v>0.35357415612224452</v>
      </c>
      <c r="CK8485" s="1">
        <f t="shared" ref="CK8485:CK8495" ca="1" si="44765">1/(1+EXP(-SUMPRODUCT($BS$31:$BV$34,BF8471:BI8474)+$BW$31))</f>
        <v>0.97992498686057716</v>
      </c>
      <c r="CL8485" s="1">
        <f t="shared" ref="CL8485:CL8495" ca="1" si="44766">1/(1+EXP(-SUMPRODUCT($BS$31:$BV$34,BG8471:BJ8474)+$BW$31))</f>
        <v>0.98268981029584146</v>
      </c>
      <c r="CM8485" s="1">
        <f t="shared" ref="CM8485:CM8495" ca="1" si="44767">1/(1+EXP(-SUMPRODUCT($BS$31:$BV$34,BH8471:BK8474)+$BW$31))</f>
        <v>0.99131738674050407</v>
      </c>
      <c r="CN8485" s="1">
        <f t="shared" ref="CN8485:CN8495" ca="1" si="44768">1/(1+EXP(-SUMPRODUCT($BS$31:$BV$34,BI8471:BL8474)+$BW$31))</f>
        <v>0.98788373290264475</v>
      </c>
      <c r="CO8485" s="1">
        <f t="shared" ref="CO8485:CO8495" ca="1" si="44769">1/(1+EXP(-SUMPRODUCT($BS$31:$BV$34,BJ8471:BM8474)+$BW$31))</f>
        <v>0.98718380211338275</v>
      </c>
      <c r="CP8485" s="1">
        <f t="shared" ref="CP8485:CP8495" ca="1" si="44770">1/(1+EXP(-SUMPRODUCT($BS$31:$BV$34,BK8471:BN8474)+$BW$31))</f>
        <v>0.9811089999234871</v>
      </c>
      <c r="CQ8485" s="25"/>
      <c r="CR8485" s="25"/>
      <c r="CS8485" s="25"/>
      <c r="CT8485" s="25"/>
      <c r="CU8485" s="25"/>
      <c r="CV8485" s="25"/>
      <c r="CW8485" s="25"/>
      <c r="CX8485" s="25"/>
      <c r="CY8485" s="25"/>
      <c r="CZ8485" s="25"/>
      <c r="DA8485" s="25"/>
      <c r="DB8485" s="25"/>
      <c r="DC8485" s="25"/>
      <c r="DD8485" s="25"/>
      <c r="DE8485" s="40"/>
      <c r="DF8485" s="50"/>
      <c r="DG8485" s="7">
        <v>1</v>
      </c>
      <c r="DH8485" s="1">
        <f t="shared" ref="DH8485:DH8490" ca="1" si="44771">MAX(OFFSET(BS8485,$BR8484,BR$54,2,2))*$DF$37</f>
        <v>0.23714300153605961</v>
      </c>
      <c r="DI8485" s="1">
        <f t="shared" ref="DI8485:DI8490" ca="1" si="44772">MAX(OFFSET(BT8485,$BR8484,BS$54,2,2))*$DF$37</f>
        <v>0.23714300153605961</v>
      </c>
      <c r="DJ8485" s="1">
        <f t="shared" ref="DJ8485:DJ8490" ca="1" si="44773">MAX(OFFSET(BU8485,$BR8484,BT$54,2,2))*$DF$37</f>
        <v>0.94597516690253913</v>
      </c>
      <c r="DK8485" s="1">
        <f t="shared" ref="DK8485:DK8490" ca="1" si="44774">MAX(OFFSET(BV8485,$BR8484,BU$54,2,2))*$DF$37</f>
        <v>0.99701790305867088</v>
      </c>
      <c r="DL8485" s="1">
        <f t="shared" ref="DL8485:DL8490" ca="1" si="44775">MAX(OFFSET(BW8485,$BR8484,BV$54,2,2))*$DF$37</f>
        <v>0.88758385651140592</v>
      </c>
      <c r="DM8485" s="1">
        <f t="shared" ref="DM8485:DM8490" ca="1" si="44776">MAX(OFFSET(BX8485,$BR8484,BW$54,2,2))*$DF$37</f>
        <v>0.92303627997134907</v>
      </c>
      <c r="DN8485" s="14"/>
      <c r="DO8485" s="50"/>
      <c r="DP8485" s="7">
        <v>1</v>
      </c>
      <c r="DQ8485" s="1">
        <f t="shared" ref="DQ8485:DQ8490" ca="1" si="44777">MAX(OFFSET(CF8485,$CE8484,CE$54,2,2))*$DF$37</f>
        <v>0.42673007297672289</v>
      </c>
      <c r="DR8485" s="1">
        <f t="shared" ref="DR8485:DR8490" ca="1" si="44778">MAX(OFFSET(CG8485,$CE8484,CF$54,2,2))*$DF$37</f>
        <v>0.81548244644994994</v>
      </c>
      <c r="DS8485" s="1">
        <f t="shared" ref="DS8485:DS8490" ca="1" si="44779">MAX(OFFSET(CH8485,$CE8484,CG$54,2,2))*$DF$37</f>
        <v>0.99192130220973296</v>
      </c>
      <c r="DT8485" s="1">
        <f t="shared" ref="DT8485:DT8490" ca="1" si="44780">MAX(OFFSET(CI8485,$CE8484,CH$54,2,2))*$DF$37</f>
        <v>0.99831996098178555</v>
      </c>
      <c r="DU8485" s="1">
        <f t="shared" ref="DU8485:DU8490" ca="1" si="44781">MAX(OFFSET(CJ8485,$CE8484,CI$54,2,2))*$DF$37</f>
        <v>0.99997049669915128</v>
      </c>
      <c r="DV8485" s="1">
        <f t="shared" ref="DV8485:DV8490" ca="1" si="44782">MAX(OFFSET(CK8485,$CE8484,CJ$54,2,2))*$DF$37</f>
        <v>0.99985747480620546</v>
      </c>
      <c r="DW8485" s="14"/>
      <c r="DX8485" s="14"/>
      <c r="DY8485" s="14"/>
      <c r="DZ8485" s="14"/>
      <c r="EA8485" s="14"/>
      <c r="EB8485" s="14"/>
      <c r="EC8485" s="14"/>
      <c r="ED8485" s="14"/>
      <c r="EE8485" s="14"/>
      <c r="EF8485" s="19"/>
      <c r="EG8485" s="23"/>
      <c r="EH8485" s="50"/>
      <c r="EI8485" s="7">
        <v>3</v>
      </c>
      <c r="EJ8485" s="1">
        <f t="shared" ca="1" si="44743"/>
        <v>9.8236156745094665E-3</v>
      </c>
      <c r="EK8485" s="1">
        <f t="shared" ca="1" si="44744"/>
        <v>8.9866069834740776E-3</v>
      </c>
      <c r="EL8485" s="1">
        <f t="shared" ca="1" si="44745"/>
        <v>1.8388482458145023E-3</v>
      </c>
      <c r="EM8485" s="1">
        <f t="shared" ca="1" si="44746"/>
        <v>1.2587260996564377E-2</v>
      </c>
      <c r="EN8485" s="25"/>
      <c r="EO8485" s="25"/>
      <c r="EP8485" s="25"/>
      <c r="EQ8485" s="25"/>
      <c r="ER8485" s="25"/>
      <c r="ES8485" s="25"/>
      <c r="ET8485" s="23"/>
      <c r="EU8485" s="14"/>
      <c r="EV8485" s="14"/>
      <c r="EW8485" s="14"/>
      <c r="EX8485" s="14"/>
      <c r="EY8485" s="14"/>
      <c r="EZ8485" s="14"/>
      <c r="FA8485" s="14"/>
      <c r="FB8485" s="14"/>
      <c r="FC8485" s="19"/>
    </row>
    <row r="8486" spans="1:159" x14ac:dyDescent="0.2">
      <c r="A8486" s="55"/>
      <c r="B8486" s="18">
        <v>16</v>
      </c>
      <c r="C8486" s="1">
        <f>学習データ!C8452*$B$37</f>
        <v>0</v>
      </c>
      <c r="D8486" s="1">
        <f>学習データ!D8452*$B$37</f>
        <v>0</v>
      </c>
      <c r="E8486" s="1">
        <f>学習データ!E8452*$B$37</f>
        <v>0</v>
      </c>
      <c r="F8486" s="1">
        <f>学習データ!F8452*$B$37</f>
        <v>0</v>
      </c>
      <c r="G8486" s="1">
        <f>学習データ!G8452*$B$37</f>
        <v>0</v>
      </c>
      <c r="H8486" s="1">
        <f>学習データ!H8452*$B$37</f>
        <v>0</v>
      </c>
      <c r="I8486" s="1">
        <f>学習データ!I8452*$B$37</f>
        <v>22</v>
      </c>
      <c r="J8486" s="1">
        <f>学習データ!J8452*$B$37</f>
        <v>170</v>
      </c>
      <c r="K8486" s="1">
        <f>学習データ!K8452*$B$37</f>
        <v>251</v>
      </c>
      <c r="L8486" s="1">
        <f>学習データ!L8452*$B$37</f>
        <v>254</v>
      </c>
      <c r="M8486" s="1">
        <f>学習データ!M8452*$B$37</f>
        <v>254</v>
      </c>
      <c r="N8486" s="1">
        <f>学習データ!N8452*$B$37</f>
        <v>254</v>
      </c>
      <c r="O8486" s="1">
        <f>学習データ!O8452*$B$37</f>
        <v>224</v>
      </c>
      <c r="P8486" s="1">
        <f>学習データ!P8452*$B$37</f>
        <v>226</v>
      </c>
      <c r="Q8486" s="1">
        <f>学習データ!Q8452*$B$37</f>
        <v>254</v>
      </c>
      <c r="R8486" s="1">
        <f>学習データ!R8452*$B$37</f>
        <v>254</v>
      </c>
      <c r="S8486" s="1">
        <f>学習データ!S8452*$B$37</f>
        <v>254</v>
      </c>
      <c r="T8486" s="1">
        <f>学習データ!T8452*$B$37</f>
        <v>254</v>
      </c>
      <c r="U8486" s="1">
        <f>学習データ!U8452*$B$37</f>
        <v>254</v>
      </c>
      <c r="V8486" s="1">
        <f>学習データ!V8452*$B$37</f>
        <v>194</v>
      </c>
      <c r="W8486" s="1">
        <f>学習データ!W8452*$B$37</f>
        <v>10</v>
      </c>
      <c r="X8486" s="1">
        <f>学習データ!X8452*$B$37</f>
        <v>0</v>
      </c>
      <c r="Y8486" s="1">
        <f>学習データ!Y8452*$B$37</f>
        <v>0</v>
      </c>
      <c r="Z8486" s="1">
        <f>学習データ!Z8452*$B$37</f>
        <v>0</v>
      </c>
      <c r="AA8486" s="1">
        <f>学習データ!AA8452*$B$37</f>
        <v>0</v>
      </c>
      <c r="AB8486" s="1">
        <f>学習データ!AB8452*$B$37</f>
        <v>0</v>
      </c>
      <c r="AC8486" s="1">
        <f>学習データ!AC8452*$B$37</f>
        <v>0</v>
      </c>
      <c r="AD8486" s="1">
        <f>学習データ!AD8452*$B$37</f>
        <v>0</v>
      </c>
      <c r="AE8486" s="14"/>
      <c r="AF8486" s="14"/>
      <c r="AG8486" s="14"/>
      <c r="AH8486" s="29"/>
      <c r="AI8486" s="25"/>
      <c r="AJ8486" s="25"/>
      <c r="AK8486" s="25"/>
      <c r="AL8486" s="25"/>
      <c r="AM8486" s="25"/>
      <c r="AN8486" s="25"/>
      <c r="AO8486" s="25"/>
      <c r="AP8486" s="25"/>
      <c r="AQ8486" s="25"/>
      <c r="AR8486" s="25"/>
      <c r="AS8486" s="25"/>
      <c r="AT8486" s="25"/>
      <c r="AU8486" s="25"/>
      <c r="AV8486" s="25"/>
      <c r="AW8486" s="25"/>
      <c r="AX8486" s="25"/>
      <c r="AY8486" s="25"/>
      <c r="AZ8486" s="25"/>
      <c r="BA8486" s="25"/>
      <c r="BB8486" s="25"/>
      <c r="BC8486" s="25"/>
      <c r="BD8486" s="25"/>
      <c r="BE8486" s="25"/>
      <c r="BF8486" s="25"/>
      <c r="BG8486" s="25"/>
      <c r="BH8486" s="25"/>
      <c r="BI8486" s="25"/>
      <c r="BJ8486" s="25"/>
      <c r="BK8486" s="25"/>
      <c r="BL8486" s="25"/>
      <c r="BM8486" s="25"/>
      <c r="BN8486" s="25"/>
      <c r="BO8486" s="25"/>
      <c r="BP8486" s="25"/>
      <c r="BQ8486" s="23"/>
      <c r="BR8486" s="7">
        <v>2</v>
      </c>
      <c r="BS8486" s="1">
        <f t="shared" ca="1" si="44749"/>
        <v>0.23714300153605961</v>
      </c>
      <c r="BT8486" s="1">
        <f t="shared" ca="1" si="44750"/>
        <v>0.23714300153605961</v>
      </c>
      <c r="BU8486" s="1">
        <f t="shared" ca="1" si="44751"/>
        <v>0.23714300153605961</v>
      </c>
      <c r="BV8486" s="1">
        <f t="shared" ca="1" si="44752"/>
        <v>0.22858850775212228</v>
      </c>
      <c r="BW8486" s="1">
        <f t="shared" ca="1" si="44753"/>
        <v>9.9562942994571108E-2</v>
      </c>
      <c r="BX8486" s="1">
        <f t="shared" ca="1" si="44754"/>
        <v>0.94597516690253913</v>
      </c>
      <c r="BY8486" s="1">
        <f t="shared" ca="1" si="44755"/>
        <v>0.99074583564771257</v>
      </c>
      <c r="BZ8486" s="1">
        <f t="shared" ca="1" si="44756"/>
        <v>0.99701790305867088</v>
      </c>
      <c r="CA8486" s="1">
        <f t="shared" ca="1" si="44757"/>
        <v>0.61890595458374931</v>
      </c>
      <c r="CB8486" s="1">
        <f t="shared" ca="1" si="44758"/>
        <v>0.88758385651140592</v>
      </c>
      <c r="CC8486" s="1">
        <f t="shared" ca="1" si="44759"/>
        <v>0.87028732549023691</v>
      </c>
      <c r="CD8486" s="25"/>
      <c r="CE8486" s="7">
        <v>2</v>
      </c>
      <c r="CF8486" s="1">
        <f t="shared" ca="1" si="44760"/>
        <v>0.42673007297672289</v>
      </c>
      <c r="CG8486" s="1">
        <f t="shared" ca="1" si="44761"/>
        <v>0.42673007297672289</v>
      </c>
      <c r="CH8486" s="1">
        <f t="shared" ca="1" si="44762"/>
        <v>0.42673007297672289</v>
      </c>
      <c r="CI8486" s="1">
        <f t="shared" ca="1" si="44763"/>
        <v>0.81548244644994994</v>
      </c>
      <c r="CJ8486" s="1">
        <f t="shared" ca="1" si="44764"/>
        <v>0.77620765834434891</v>
      </c>
      <c r="CK8486" s="1">
        <f t="shared" ca="1" si="44765"/>
        <v>0.99192130220973296</v>
      </c>
      <c r="CL8486" s="1">
        <f t="shared" ca="1" si="44766"/>
        <v>0.99520286314476825</v>
      </c>
      <c r="CM8486" s="1">
        <f t="shared" ca="1" si="44767"/>
        <v>0.99831996098178555</v>
      </c>
      <c r="CN8486" s="1">
        <f t="shared" ca="1" si="44768"/>
        <v>0.99997049669915128</v>
      </c>
      <c r="CO8486" s="1">
        <f t="shared" ca="1" si="44769"/>
        <v>0.99993644449241981</v>
      </c>
      <c r="CP8486" s="1">
        <f t="shared" ca="1" si="44770"/>
        <v>0.99985747480620546</v>
      </c>
      <c r="CQ8486" s="25"/>
      <c r="CR8486" s="25"/>
      <c r="CS8486" s="25"/>
      <c r="CT8486" s="25"/>
      <c r="CU8486" s="25"/>
      <c r="CV8486" s="25"/>
      <c r="CW8486" s="25"/>
      <c r="CX8486" s="25"/>
      <c r="CY8486" s="25"/>
      <c r="CZ8486" s="25"/>
      <c r="DA8486" s="25"/>
      <c r="DB8486" s="25"/>
      <c r="DC8486" s="25"/>
      <c r="DD8486" s="25"/>
      <c r="DE8486" s="40"/>
      <c r="DF8486" s="50"/>
      <c r="DG8486" s="7">
        <v>2</v>
      </c>
      <c r="DH8486" s="1">
        <f t="shared" ca="1" si="44771"/>
        <v>0.23714300153605961</v>
      </c>
      <c r="DI8486" s="1">
        <f t="shared" ca="1" si="44772"/>
        <v>0.99996508060983746</v>
      </c>
      <c r="DJ8486" s="1">
        <f t="shared" ca="1" si="44773"/>
        <v>0.99999999299205378</v>
      </c>
      <c r="DK8486" s="1">
        <f t="shared" ca="1" si="44774"/>
        <v>0.99999999799994188</v>
      </c>
      <c r="DL8486" s="1">
        <f t="shared" ca="1" si="44775"/>
        <v>0.99999961426989614</v>
      </c>
      <c r="DM8486" s="1">
        <f t="shared" ca="1" si="44776"/>
        <v>0.93816263435377623</v>
      </c>
      <c r="DN8486" s="14"/>
      <c r="DO8486" s="50"/>
      <c r="DP8486" s="7">
        <v>2</v>
      </c>
      <c r="DQ8486" s="1">
        <f t="shared" ca="1" si="44777"/>
        <v>0.42673007297672289</v>
      </c>
      <c r="DR8486" s="1">
        <f t="shared" ca="1" si="44778"/>
        <v>0.97119005799930946</v>
      </c>
      <c r="DS8486" s="1">
        <f t="shared" ca="1" si="44779"/>
        <v>0.99995967491800397</v>
      </c>
      <c r="DT8486" s="1">
        <f t="shared" ca="1" si="44780"/>
        <v>0.99999973478235349</v>
      </c>
      <c r="DU8486" s="1">
        <f t="shared" ca="1" si="44781"/>
        <v>0.99999671692921399</v>
      </c>
      <c r="DV8486" s="1">
        <f t="shared" ca="1" si="44782"/>
        <v>0.99987107080872606</v>
      </c>
      <c r="DW8486" s="14"/>
      <c r="DX8486" s="14"/>
      <c r="DY8486" s="14"/>
      <c r="DZ8486" s="14"/>
      <c r="EA8486" s="14"/>
      <c r="EB8486" s="14"/>
      <c r="EC8486" s="14"/>
      <c r="ED8486" s="14"/>
      <c r="EE8486" s="14"/>
      <c r="EF8486" s="19"/>
      <c r="EG8486" s="23"/>
      <c r="EH8486" s="50"/>
      <c r="EI8486" s="7">
        <v>4</v>
      </c>
      <c r="EJ8486" s="1">
        <f t="shared" ca="1" si="44743"/>
        <v>1.7448740390839504E-2</v>
      </c>
      <c r="EK8486" s="1">
        <f t="shared" ca="1" si="44744"/>
        <v>5.1678244956500155E-2</v>
      </c>
      <c r="EL8486" s="1">
        <f t="shared" ca="1" si="44745"/>
        <v>0.7672024640281957</v>
      </c>
      <c r="EM8486" s="1">
        <f t="shared" ca="1" si="44746"/>
        <v>0.84718156638352504</v>
      </c>
      <c r="EN8486" s="25"/>
      <c r="EO8486" s="25"/>
      <c r="EP8486" s="25"/>
      <c r="EQ8486" s="25"/>
      <c r="ER8486" s="25"/>
      <c r="ES8486" s="25"/>
      <c r="ET8486" s="23"/>
      <c r="EU8486" s="14"/>
      <c r="EV8486" s="14"/>
      <c r="EW8486" s="14"/>
      <c r="EX8486" s="14"/>
      <c r="EY8486" s="14"/>
      <c r="EZ8486" s="14"/>
      <c r="FA8486" s="14"/>
      <c r="FB8486" s="14"/>
      <c r="FC8486" s="19"/>
    </row>
    <row r="8487" spans="1:159" x14ac:dyDescent="0.2">
      <c r="A8487" s="55"/>
      <c r="B8487" s="18">
        <v>17</v>
      </c>
      <c r="C8487" s="1">
        <f>学習データ!C8453*$B$37</f>
        <v>0</v>
      </c>
      <c r="D8487" s="1">
        <f>学習データ!D8453*$B$37</f>
        <v>0</v>
      </c>
      <c r="E8487" s="1">
        <f>学習データ!E8453*$B$37</f>
        <v>0</v>
      </c>
      <c r="F8487" s="1">
        <f>学習データ!F8453*$B$37</f>
        <v>0</v>
      </c>
      <c r="G8487" s="1">
        <f>学習データ!G8453*$B$37</f>
        <v>0</v>
      </c>
      <c r="H8487" s="1">
        <f>学習データ!H8453*$B$37</f>
        <v>10</v>
      </c>
      <c r="I8487" s="1">
        <f>学習データ!I8453*$B$37</f>
        <v>201</v>
      </c>
      <c r="J8487" s="1">
        <f>学習データ!J8453*$B$37</f>
        <v>254</v>
      </c>
      <c r="K8487" s="1">
        <f>学習データ!K8453*$B$37</f>
        <v>254</v>
      </c>
      <c r="L8487" s="1">
        <f>学習データ!L8453*$B$37</f>
        <v>237</v>
      </c>
      <c r="M8487" s="1">
        <f>学習データ!M8453*$B$37</f>
        <v>128</v>
      </c>
      <c r="N8487" s="1">
        <f>学習データ!N8453*$B$37</f>
        <v>52</v>
      </c>
      <c r="O8487" s="1">
        <f>学習データ!O8453*$B$37</f>
        <v>7</v>
      </c>
      <c r="P8487" s="1">
        <f>学習データ!P8453*$B$37</f>
        <v>84</v>
      </c>
      <c r="Q8487" s="1">
        <f>学習データ!Q8453*$B$37</f>
        <v>254</v>
      </c>
      <c r="R8487" s="1">
        <f>学習データ!R8453*$B$37</f>
        <v>254</v>
      </c>
      <c r="S8487" s="1">
        <f>学習データ!S8453*$B$37</f>
        <v>254</v>
      </c>
      <c r="T8487" s="1">
        <f>学習データ!T8453*$B$37</f>
        <v>254</v>
      </c>
      <c r="U8487" s="1">
        <f>学習データ!U8453*$B$37</f>
        <v>254</v>
      </c>
      <c r="V8487" s="1">
        <f>学習データ!V8453*$B$37</f>
        <v>254</v>
      </c>
      <c r="W8487" s="1">
        <f>学習データ!W8453*$B$37</f>
        <v>148</v>
      </c>
      <c r="X8487" s="1">
        <f>学習データ!X8453*$B$37</f>
        <v>0</v>
      </c>
      <c r="Y8487" s="1">
        <f>学習データ!Y8453*$B$37</f>
        <v>0</v>
      </c>
      <c r="Z8487" s="1">
        <f>学習データ!Z8453*$B$37</f>
        <v>0</v>
      </c>
      <c r="AA8487" s="1">
        <f>学習データ!AA8453*$B$37</f>
        <v>0</v>
      </c>
      <c r="AB8487" s="1">
        <f>学習データ!AB8453*$B$37</f>
        <v>0</v>
      </c>
      <c r="AC8487" s="1">
        <f>学習データ!AC8453*$B$37</f>
        <v>0</v>
      </c>
      <c r="AD8487" s="1">
        <f>学習データ!AD8453*$B$37</f>
        <v>0</v>
      </c>
      <c r="AE8487" s="14"/>
      <c r="AF8487" s="7"/>
      <c r="AG8487" s="7" t="s">
        <v>3</v>
      </c>
      <c r="AH8487" s="29"/>
      <c r="AI8487" s="25"/>
      <c r="AJ8487" s="25"/>
      <c r="AK8487" s="25"/>
      <c r="AL8487" s="25"/>
      <c r="AM8487" s="25"/>
      <c r="AN8487" s="25"/>
      <c r="AO8487" s="25"/>
      <c r="AP8487" s="25"/>
      <c r="AQ8487" s="25"/>
      <c r="AR8487" s="25"/>
      <c r="AS8487" s="25"/>
      <c r="AT8487" s="25"/>
      <c r="AU8487" s="25"/>
      <c r="AV8487" s="25"/>
      <c r="AW8487" s="25"/>
      <c r="AX8487" s="25"/>
      <c r="AY8487" s="25"/>
      <c r="AZ8487" s="25"/>
      <c r="BA8487" s="25"/>
      <c r="BB8487" s="25"/>
      <c r="BC8487" s="25"/>
      <c r="BD8487" s="25"/>
      <c r="BE8487" s="25"/>
      <c r="BF8487" s="25"/>
      <c r="BG8487" s="25"/>
      <c r="BH8487" s="25"/>
      <c r="BI8487" s="25"/>
      <c r="BJ8487" s="25"/>
      <c r="BK8487" s="25"/>
      <c r="BL8487" s="25"/>
      <c r="BM8487" s="25"/>
      <c r="BN8487" s="25"/>
      <c r="BO8487" s="25"/>
      <c r="BP8487" s="25"/>
      <c r="BQ8487" s="23"/>
      <c r="BR8487" s="7">
        <v>3</v>
      </c>
      <c r="BS8487" s="1">
        <f t="shared" ca="1" si="44749"/>
        <v>0.23714300153605961</v>
      </c>
      <c r="BT8487" s="1">
        <f t="shared" ca="1" si="44750"/>
        <v>0.23714300153605961</v>
      </c>
      <c r="BU8487" s="1">
        <f t="shared" ca="1" si="44751"/>
        <v>0.23714300153605961</v>
      </c>
      <c r="BV8487" s="1">
        <f t="shared" ca="1" si="44752"/>
        <v>0.28536463837046105</v>
      </c>
      <c r="BW8487" s="1">
        <f t="shared" ca="1" si="44753"/>
        <v>0.74558915931314629</v>
      </c>
      <c r="BX8487" s="1">
        <f t="shared" ca="1" si="44754"/>
        <v>0.99997358040278972</v>
      </c>
      <c r="BY8487" s="1">
        <f t="shared" ca="1" si="44755"/>
        <v>0.99999999799994188</v>
      </c>
      <c r="BZ8487" s="1">
        <f t="shared" ca="1" si="44756"/>
        <v>0.9999999402482278</v>
      </c>
      <c r="CA8487" s="1">
        <f t="shared" ca="1" si="44757"/>
        <v>0.97564620916630251</v>
      </c>
      <c r="CB8487" s="1">
        <f t="shared" ca="1" si="44758"/>
        <v>0.87368995773999492</v>
      </c>
      <c r="CC8487" s="1">
        <f t="shared" ca="1" si="44759"/>
        <v>0.93058444946994068</v>
      </c>
      <c r="CD8487" s="25"/>
      <c r="CE8487" s="7">
        <v>3</v>
      </c>
      <c r="CF8487" s="1">
        <f t="shared" ca="1" si="44760"/>
        <v>0.42673007297672289</v>
      </c>
      <c r="CG8487" s="1">
        <f t="shared" ca="1" si="44761"/>
        <v>0.42673007297672289</v>
      </c>
      <c r="CH8487" s="1">
        <f t="shared" ca="1" si="44762"/>
        <v>0.42673007297672289</v>
      </c>
      <c r="CI8487" s="1">
        <f t="shared" ca="1" si="44763"/>
        <v>0.79065052726270746</v>
      </c>
      <c r="CJ8487" s="1">
        <f t="shared" ca="1" si="44764"/>
        <v>0.79067515082620088</v>
      </c>
      <c r="CK8487" s="1">
        <f t="shared" ca="1" si="44765"/>
        <v>0.99913756121742359</v>
      </c>
      <c r="CL8487" s="1">
        <f t="shared" ca="1" si="44766"/>
        <v>0.99999609462792916</v>
      </c>
      <c r="CM8487" s="1">
        <f t="shared" ca="1" si="44767"/>
        <v>0.99999973478235349</v>
      </c>
      <c r="CN8487" s="1">
        <f t="shared" ca="1" si="44768"/>
        <v>0.99998259441385184</v>
      </c>
      <c r="CO8487" s="1">
        <f t="shared" ca="1" si="44769"/>
        <v>0.99999671692921399</v>
      </c>
      <c r="CP8487" s="1">
        <f t="shared" ca="1" si="44770"/>
        <v>0.99932007207270601</v>
      </c>
      <c r="CQ8487" s="25"/>
      <c r="CR8487" s="25"/>
      <c r="CS8487" s="25"/>
      <c r="CT8487" s="25"/>
      <c r="CU8487" s="25"/>
      <c r="CV8487" s="25"/>
      <c r="CW8487" s="25"/>
      <c r="CX8487" s="25"/>
      <c r="CY8487" s="25"/>
      <c r="CZ8487" s="25"/>
      <c r="DA8487" s="25"/>
      <c r="DB8487" s="25"/>
      <c r="DC8487" s="25"/>
      <c r="DD8487" s="25"/>
      <c r="DE8487" s="40"/>
      <c r="DF8487" s="50"/>
      <c r="DG8487" s="7">
        <v>3</v>
      </c>
      <c r="DH8487" s="1">
        <f t="shared" ca="1" si="44771"/>
        <v>0.23714300153605961</v>
      </c>
      <c r="DI8487" s="1">
        <f t="shared" ca="1" si="44772"/>
        <v>0.99760475153655603</v>
      </c>
      <c r="DJ8487" s="1">
        <f t="shared" ca="1" si="44773"/>
        <v>0.98859099296710895</v>
      </c>
      <c r="DK8487" s="1">
        <f t="shared" ca="1" si="44774"/>
        <v>0.99998886833706591</v>
      </c>
      <c r="DL8487" s="1">
        <f t="shared" ca="1" si="44775"/>
        <v>0.99999999650710714</v>
      </c>
      <c r="DM8487" s="1">
        <f t="shared" ca="1" si="44776"/>
        <v>0.8340144423222523</v>
      </c>
      <c r="DN8487" s="14"/>
      <c r="DO8487" s="50"/>
      <c r="DP8487" s="7">
        <v>3</v>
      </c>
      <c r="DQ8487" s="1">
        <f t="shared" ca="1" si="44777"/>
        <v>0.76476069432758154</v>
      </c>
      <c r="DR8487" s="1">
        <f t="shared" ca="1" si="44778"/>
        <v>0.99956248962551142</v>
      </c>
      <c r="DS8487" s="1">
        <f t="shared" ca="1" si="44779"/>
        <v>0.99536883856318981</v>
      </c>
      <c r="DT8487" s="1">
        <f t="shared" ca="1" si="44780"/>
        <v>0.99995177352345821</v>
      </c>
      <c r="DU8487" s="1">
        <f t="shared" ca="1" si="44781"/>
        <v>0.99999109968065092</v>
      </c>
      <c r="DV8487" s="1">
        <f t="shared" ca="1" si="44782"/>
        <v>0.99956679535291404</v>
      </c>
      <c r="DW8487" s="14"/>
      <c r="DX8487" s="14"/>
      <c r="DY8487" s="14"/>
      <c r="DZ8487" s="14"/>
      <c r="EA8487" s="14"/>
      <c r="EB8487" s="14"/>
      <c r="EC8487" s="14"/>
      <c r="ED8487" s="14"/>
      <c r="EE8487" s="14"/>
      <c r="EF8487" s="19"/>
      <c r="EG8487" s="23"/>
      <c r="EH8487" s="14"/>
      <c r="EI8487" s="14"/>
      <c r="EJ8487" s="14"/>
      <c r="EK8487" s="14"/>
      <c r="EL8487" s="14"/>
      <c r="EM8487" s="14"/>
      <c r="EN8487" s="25"/>
      <c r="EO8487" s="25"/>
      <c r="EP8487" s="25"/>
      <c r="EQ8487" s="25"/>
      <c r="ER8487" s="25"/>
      <c r="ES8487" s="25"/>
      <c r="ET8487" s="23"/>
      <c r="EU8487" s="14"/>
      <c r="EV8487" s="14"/>
      <c r="EW8487" s="14"/>
      <c r="EX8487" s="14"/>
      <c r="EY8487" s="14"/>
      <c r="EZ8487" s="14"/>
      <c r="FA8487" s="14"/>
      <c r="FB8487" s="14"/>
      <c r="FC8487" s="19"/>
    </row>
    <row r="8488" spans="1:159" x14ac:dyDescent="0.2">
      <c r="A8488" s="55"/>
      <c r="B8488" s="18">
        <v>18</v>
      </c>
      <c r="C8488" s="1">
        <f>学習データ!C8454*$B$37</f>
        <v>0</v>
      </c>
      <c r="D8488" s="1">
        <f>学習データ!D8454*$B$37</f>
        <v>0</v>
      </c>
      <c r="E8488" s="1">
        <f>学習データ!E8454*$B$37</f>
        <v>0</v>
      </c>
      <c r="F8488" s="1">
        <f>学習データ!F8454*$B$37</f>
        <v>0</v>
      </c>
      <c r="G8488" s="1">
        <f>学習データ!G8454*$B$37</f>
        <v>0</v>
      </c>
      <c r="H8488" s="1">
        <f>学習データ!H8454*$B$37</f>
        <v>126</v>
      </c>
      <c r="I8488" s="1">
        <f>学習データ!I8454*$B$37</f>
        <v>254</v>
      </c>
      <c r="J8488" s="1">
        <f>学習データ!J8454*$B$37</f>
        <v>254</v>
      </c>
      <c r="K8488" s="1">
        <f>学習データ!K8454*$B$37</f>
        <v>217</v>
      </c>
      <c r="L8488" s="1">
        <f>学習データ!L8454*$B$37</f>
        <v>31</v>
      </c>
      <c r="M8488" s="1">
        <f>学習データ!M8454*$B$37</f>
        <v>0</v>
      </c>
      <c r="N8488" s="1">
        <f>学習データ!N8454*$B$37</f>
        <v>0</v>
      </c>
      <c r="O8488" s="1">
        <f>学習データ!O8454*$B$37</f>
        <v>30</v>
      </c>
      <c r="P8488" s="1">
        <f>学習データ!P8454*$B$37</f>
        <v>214</v>
      </c>
      <c r="Q8488" s="1">
        <f>学習データ!Q8454*$B$37</f>
        <v>254</v>
      </c>
      <c r="R8488" s="1">
        <f>学習データ!R8454*$B$37</f>
        <v>251</v>
      </c>
      <c r="S8488" s="1">
        <f>学習データ!S8454*$B$37</f>
        <v>149</v>
      </c>
      <c r="T8488" s="1">
        <f>学習データ!T8454*$B$37</f>
        <v>65</v>
      </c>
      <c r="U8488" s="1">
        <f>学習データ!U8454*$B$37</f>
        <v>149</v>
      </c>
      <c r="V8488" s="1">
        <f>学習データ!V8454*$B$37</f>
        <v>248</v>
      </c>
      <c r="W8488" s="1">
        <f>学習データ!W8454*$B$37</f>
        <v>252</v>
      </c>
      <c r="X8488" s="1">
        <f>学習データ!X8454*$B$37</f>
        <v>87</v>
      </c>
      <c r="Y8488" s="1">
        <f>学習データ!Y8454*$B$37</f>
        <v>0</v>
      </c>
      <c r="Z8488" s="1">
        <f>学習データ!Z8454*$B$37</f>
        <v>0</v>
      </c>
      <c r="AA8488" s="1">
        <f>学習データ!AA8454*$B$37</f>
        <v>0</v>
      </c>
      <c r="AB8488" s="1">
        <f>学習データ!AB8454*$B$37</f>
        <v>0</v>
      </c>
      <c r="AC8488" s="1">
        <f>学習データ!AC8454*$B$37</f>
        <v>0</v>
      </c>
      <c r="AD8488" s="1">
        <f>学習データ!AD8454*$B$37</f>
        <v>0</v>
      </c>
      <c r="AE8488" s="14"/>
      <c r="AF8488" s="7">
        <v>0</v>
      </c>
      <c r="AG8488" s="1">
        <f>IF(学習データ!AG8437=0,1,0)</f>
        <v>0</v>
      </c>
      <c r="AH8488" s="29"/>
      <c r="AI8488" s="25"/>
      <c r="AJ8488" s="25"/>
      <c r="AK8488" s="25"/>
      <c r="AL8488" s="25"/>
      <c r="AM8488" s="25"/>
      <c r="AN8488" s="25"/>
      <c r="AO8488" s="25"/>
      <c r="AP8488" s="25"/>
      <c r="AQ8488" s="25"/>
      <c r="AR8488" s="25"/>
      <c r="AS8488" s="25"/>
      <c r="AT8488" s="25"/>
      <c r="AU8488" s="25"/>
      <c r="AV8488" s="25"/>
      <c r="AW8488" s="25"/>
      <c r="AX8488" s="25"/>
      <c r="AY8488" s="25"/>
      <c r="AZ8488" s="25"/>
      <c r="BA8488" s="25"/>
      <c r="BB8488" s="25"/>
      <c r="BC8488" s="25"/>
      <c r="BD8488" s="25"/>
      <c r="BE8488" s="25"/>
      <c r="BF8488" s="25"/>
      <c r="BG8488" s="25"/>
      <c r="BH8488" s="25"/>
      <c r="BI8488" s="25"/>
      <c r="BJ8488" s="25"/>
      <c r="BK8488" s="25"/>
      <c r="BL8488" s="25"/>
      <c r="BM8488" s="25"/>
      <c r="BN8488" s="25"/>
      <c r="BO8488" s="25"/>
      <c r="BP8488" s="25"/>
      <c r="BQ8488" s="23"/>
      <c r="BR8488" s="7">
        <v>4</v>
      </c>
      <c r="BS8488" s="1">
        <f t="shared" ca="1" si="44749"/>
        <v>0.23714300153605961</v>
      </c>
      <c r="BT8488" s="1">
        <f t="shared" ca="1" si="44750"/>
        <v>0.23714300153605961</v>
      </c>
      <c r="BU8488" s="1">
        <f t="shared" ca="1" si="44751"/>
        <v>0.23714300153605961</v>
      </c>
      <c r="BV8488" s="1">
        <f t="shared" ca="1" si="44752"/>
        <v>0.99996508060983746</v>
      </c>
      <c r="BW8488" s="1">
        <f t="shared" ca="1" si="44753"/>
        <v>0.99998963879039338</v>
      </c>
      <c r="BX8488" s="1">
        <f t="shared" ca="1" si="44754"/>
        <v>0.99999999299205378</v>
      </c>
      <c r="BY8488" s="1">
        <f t="shared" ca="1" si="44755"/>
        <v>0.99999987733430862</v>
      </c>
      <c r="BZ8488" s="1">
        <f t="shared" ca="1" si="44756"/>
        <v>0.99999483755946517</v>
      </c>
      <c r="CA8488" s="1">
        <f t="shared" ca="1" si="44757"/>
        <v>0.99999961426989614</v>
      </c>
      <c r="CB8488" s="1">
        <f t="shared" ca="1" si="44758"/>
        <v>0.99576370103931688</v>
      </c>
      <c r="CC8488" s="1">
        <f t="shared" ca="1" si="44759"/>
        <v>0.93816263435377623</v>
      </c>
      <c r="CD8488" s="25"/>
      <c r="CE8488" s="7">
        <v>4</v>
      </c>
      <c r="CF8488" s="1">
        <f t="shared" ca="1" si="44760"/>
        <v>0.42673007297672289</v>
      </c>
      <c r="CG8488" s="1">
        <f t="shared" ca="1" si="44761"/>
        <v>0.42673007297672289</v>
      </c>
      <c r="CH8488" s="1">
        <f t="shared" ca="1" si="44762"/>
        <v>0.42673007297672289</v>
      </c>
      <c r="CI8488" s="1">
        <f t="shared" ca="1" si="44763"/>
        <v>0.97119005799930946</v>
      </c>
      <c r="CJ8488" s="1">
        <f t="shared" ca="1" si="44764"/>
        <v>0.99610494200838151</v>
      </c>
      <c r="CK8488" s="1">
        <f t="shared" ca="1" si="44765"/>
        <v>0.99995967491800397</v>
      </c>
      <c r="CL8488" s="1">
        <f t="shared" ca="1" si="44766"/>
        <v>0.99997905095666439</v>
      </c>
      <c r="CM8488" s="1">
        <f t="shared" ca="1" si="44767"/>
        <v>0.99959499365271742</v>
      </c>
      <c r="CN8488" s="1">
        <f t="shared" ca="1" si="44768"/>
        <v>0.99997323780587677</v>
      </c>
      <c r="CO8488" s="1">
        <f t="shared" ca="1" si="44769"/>
        <v>0.99985967052924951</v>
      </c>
      <c r="CP8488" s="1">
        <f t="shared" ca="1" si="44770"/>
        <v>0.99987107080872606</v>
      </c>
      <c r="CQ8488" s="25"/>
      <c r="CR8488" s="25"/>
      <c r="CS8488" s="25"/>
      <c r="CT8488" s="25"/>
      <c r="CU8488" s="25"/>
      <c r="CV8488" s="25"/>
      <c r="CW8488" s="25"/>
      <c r="CX8488" s="25"/>
      <c r="CY8488" s="25"/>
      <c r="CZ8488" s="25"/>
      <c r="DA8488" s="25"/>
      <c r="DB8488" s="25"/>
      <c r="DC8488" s="25"/>
      <c r="DD8488" s="25"/>
      <c r="DE8488" s="40"/>
      <c r="DF8488" s="50"/>
      <c r="DG8488" s="7">
        <v>4</v>
      </c>
      <c r="DH8488" s="1">
        <f t="shared" ca="1" si="44771"/>
        <v>0.99968475516765798</v>
      </c>
      <c r="DI8488" s="1">
        <f t="shared" ca="1" si="44772"/>
        <v>0.99999999877036827</v>
      </c>
      <c r="DJ8488" s="1">
        <f t="shared" ca="1" si="44773"/>
        <v>0.99999999981439869</v>
      </c>
      <c r="DK8488" s="1">
        <f t="shared" ca="1" si="44774"/>
        <v>0.99999999994349786</v>
      </c>
      <c r="DL8488" s="1">
        <f t="shared" ca="1" si="44775"/>
        <v>0.99999806982562067</v>
      </c>
      <c r="DM8488" s="1">
        <f t="shared" ca="1" si="44776"/>
        <v>0.8853242947219272</v>
      </c>
      <c r="DN8488" s="14"/>
      <c r="DO8488" s="50"/>
      <c r="DP8488" s="7">
        <v>4</v>
      </c>
      <c r="DQ8488" s="1">
        <f t="shared" ca="1" si="44777"/>
        <v>0.99977750872256832</v>
      </c>
      <c r="DR8488" s="1">
        <f t="shared" ca="1" si="44778"/>
        <v>0.99999997715070166</v>
      </c>
      <c r="DS8488" s="1">
        <f t="shared" ca="1" si="44779"/>
        <v>0.99999986464072277</v>
      </c>
      <c r="DT8488" s="1">
        <f t="shared" ca="1" si="44780"/>
        <v>0.99999986669265417</v>
      </c>
      <c r="DU8488" s="1">
        <f t="shared" ca="1" si="44781"/>
        <v>0.9999568553179311</v>
      </c>
      <c r="DV8488" s="1">
        <f t="shared" ca="1" si="44782"/>
        <v>0.9796938207822059</v>
      </c>
      <c r="DW8488" s="14"/>
      <c r="DX8488" s="14"/>
      <c r="DY8488" s="14"/>
      <c r="DZ8488" s="14"/>
      <c r="EA8488" s="14"/>
      <c r="EB8488" s="14"/>
      <c r="EC8488" s="14"/>
      <c r="ED8488" s="14"/>
      <c r="EE8488" s="14"/>
      <c r="EF8488" s="19"/>
      <c r="EG8488" s="23"/>
      <c r="EH8488" s="50">
        <v>4</v>
      </c>
      <c r="EI8488" s="7">
        <v>0</v>
      </c>
      <c r="EJ8488" s="7">
        <v>1</v>
      </c>
      <c r="EK8488" s="7">
        <v>2</v>
      </c>
      <c r="EL8488" s="7">
        <v>3</v>
      </c>
      <c r="EM8488" s="7">
        <v>4</v>
      </c>
      <c r="EN8488" s="25"/>
      <c r="EO8488" s="25"/>
      <c r="EP8488" s="25"/>
      <c r="EQ8488" s="25"/>
      <c r="ER8488" s="25"/>
      <c r="ES8488" s="25"/>
      <c r="ET8488" s="23"/>
      <c r="EU8488" s="14"/>
      <c r="EV8488" s="14"/>
      <c r="EW8488" s="14"/>
      <c r="EX8488" s="14"/>
      <c r="EY8488" s="14"/>
      <c r="EZ8488" s="14"/>
      <c r="FA8488" s="14"/>
      <c r="FB8488" s="14"/>
      <c r="FC8488" s="19"/>
    </row>
    <row r="8489" spans="1:159" x14ac:dyDescent="0.2">
      <c r="A8489" s="55"/>
      <c r="B8489" s="18">
        <v>19</v>
      </c>
      <c r="C8489" s="1">
        <f>学習データ!C8455*$B$37</f>
        <v>0</v>
      </c>
      <c r="D8489" s="1">
        <f>学習データ!D8455*$B$37</f>
        <v>0</v>
      </c>
      <c r="E8489" s="1">
        <f>学習データ!E8455*$B$37</f>
        <v>0</v>
      </c>
      <c r="F8489" s="1">
        <f>学習データ!F8455*$B$37</f>
        <v>0</v>
      </c>
      <c r="G8489" s="1">
        <f>学習データ!G8455*$B$37</f>
        <v>36</v>
      </c>
      <c r="H8489" s="1">
        <f>学習データ!H8455*$B$37</f>
        <v>253</v>
      </c>
      <c r="I8489" s="1">
        <f>学習データ!I8455*$B$37</f>
        <v>254</v>
      </c>
      <c r="J8489" s="1">
        <f>学習データ!J8455*$B$37</f>
        <v>218</v>
      </c>
      <c r="K8489" s="1">
        <f>学習データ!K8455*$B$37</f>
        <v>30</v>
      </c>
      <c r="L8489" s="1">
        <f>学習データ!L8455*$B$37</f>
        <v>0</v>
      </c>
      <c r="M8489" s="1">
        <f>学習データ!M8455*$B$37</f>
        <v>5</v>
      </c>
      <c r="N8489" s="1">
        <f>学習データ!N8455*$B$37</f>
        <v>87</v>
      </c>
      <c r="O8489" s="1">
        <f>学習データ!O8455*$B$37</f>
        <v>226</v>
      </c>
      <c r="P8489" s="1">
        <f>学習データ!P8455*$B$37</f>
        <v>254</v>
      </c>
      <c r="Q8489" s="1">
        <f>学習データ!Q8455*$B$37</f>
        <v>244</v>
      </c>
      <c r="R8489" s="1">
        <f>学習データ!R8455*$B$37</f>
        <v>114</v>
      </c>
      <c r="S8489" s="1">
        <f>学習データ!S8455*$B$37</f>
        <v>0</v>
      </c>
      <c r="T8489" s="1">
        <f>学習データ!T8455*$B$37</f>
        <v>0</v>
      </c>
      <c r="U8489" s="1">
        <f>学習データ!U8455*$B$37</f>
        <v>0</v>
      </c>
      <c r="V8489" s="1">
        <f>学習データ!V8455*$B$37</f>
        <v>81</v>
      </c>
      <c r="W8489" s="1">
        <f>学習データ!W8455*$B$37</f>
        <v>205</v>
      </c>
      <c r="X8489" s="1">
        <f>学習データ!X8455*$B$37</f>
        <v>42</v>
      </c>
      <c r="Y8489" s="1">
        <f>学習データ!Y8455*$B$37</f>
        <v>0</v>
      </c>
      <c r="Z8489" s="1">
        <f>学習データ!Z8455*$B$37</f>
        <v>0</v>
      </c>
      <c r="AA8489" s="1">
        <f>学習データ!AA8455*$B$37</f>
        <v>0</v>
      </c>
      <c r="AB8489" s="1">
        <f>学習データ!AB8455*$B$37</f>
        <v>0</v>
      </c>
      <c r="AC8489" s="1">
        <f>学習データ!AC8455*$B$37</f>
        <v>0</v>
      </c>
      <c r="AD8489" s="1">
        <f>学習データ!AD8455*$B$37</f>
        <v>0</v>
      </c>
      <c r="AE8489" s="14"/>
      <c r="AF8489" s="7">
        <v>1</v>
      </c>
      <c r="AG8489" s="1">
        <f>IF(学習データ!AG8437=1,1,0)</f>
        <v>0</v>
      </c>
      <c r="AH8489" s="29"/>
      <c r="AI8489" s="25"/>
      <c r="AJ8489" s="25"/>
      <c r="AK8489" s="25"/>
      <c r="AL8489" s="25"/>
      <c r="AM8489" s="25"/>
      <c r="AN8489" s="25"/>
      <c r="AO8489" s="25"/>
      <c r="AP8489" s="25"/>
      <c r="AQ8489" s="25"/>
      <c r="AR8489" s="25"/>
      <c r="AS8489" s="25"/>
      <c r="AT8489" s="25"/>
      <c r="AU8489" s="25"/>
      <c r="AV8489" s="25"/>
      <c r="AW8489" s="25"/>
      <c r="AX8489" s="25"/>
      <c r="AY8489" s="25"/>
      <c r="AZ8489" s="25"/>
      <c r="BA8489" s="25"/>
      <c r="BB8489" s="25"/>
      <c r="BC8489" s="25"/>
      <c r="BD8489" s="25"/>
      <c r="BE8489" s="25"/>
      <c r="BF8489" s="25"/>
      <c r="BG8489" s="25"/>
      <c r="BH8489" s="25"/>
      <c r="BI8489" s="25"/>
      <c r="BJ8489" s="25"/>
      <c r="BK8489" s="25"/>
      <c r="BL8489" s="25"/>
      <c r="BM8489" s="25"/>
      <c r="BN8489" s="25"/>
      <c r="BO8489" s="25"/>
      <c r="BP8489" s="25"/>
      <c r="BQ8489" s="23"/>
      <c r="BR8489" s="7">
        <v>5</v>
      </c>
      <c r="BS8489" s="1">
        <f t="shared" ca="1" si="44749"/>
        <v>0.23714300153605961</v>
      </c>
      <c r="BT8489" s="1">
        <f t="shared" ca="1" si="44750"/>
        <v>0.18876608793294058</v>
      </c>
      <c r="BU8489" s="1">
        <f t="shared" ca="1" si="44751"/>
        <v>2.0392750393209199E-3</v>
      </c>
      <c r="BV8489" s="1">
        <f t="shared" ca="1" si="44752"/>
        <v>0.99760475153655603</v>
      </c>
      <c r="BW8489" s="1">
        <f t="shared" ca="1" si="44753"/>
        <v>0.97618928678899997</v>
      </c>
      <c r="BX8489" s="1">
        <f t="shared" ca="1" si="44754"/>
        <v>2.7168719649871202E-3</v>
      </c>
      <c r="BY8489" s="1">
        <f t="shared" ca="1" si="44755"/>
        <v>5.5759483466621663E-2</v>
      </c>
      <c r="BZ8489" s="1">
        <f t="shared" ca="1" si="44756"/>
        <v>0.99993501614665292</v>
      </c>
      <c r="CA8489" s="1">
        <f t="shared" ca="1" si="44757"/>
        <v>0.99999999650710714</v>
      </c>
      <c r="CB8489" s="1">
        <f t="shared" ca="1" si="44758"/>
        <v>0.9999609161572165</v>
      </c>
      <c r="CC8489" s="1">
        <f t="shared" ca="1" si="44759"/>
        <v>0.8340144423222523</v>
      </c>
      <c r="CD8489" s="25"/>
      <c r="CE8489" s="7">
        <v>5</v>
      </c>
      <c r="CF8489" s="1">
        <f t="shared" ca="1" si="44760"/>
        <v>0.42673007297672289</v>
      </c>
      <c r="CG8489" s="1">
        <f t="shared" ca="1" si="44761"/>
        <v>0.42646477095303259</v>
      </c>
      <c r="CH8489" s="1">
        <f t="shared" ca="1" si="44762"/>
        <v>0.35357415612224452</v>
      </c>
      <c r="CI8489" s="1">
        <f t="shared" ca="1" si="44763"/>
        <v>0.99956248962551142</v>
      </c>
      <c r="CJ8489" s="1">
        <f t="shared" ca="1" si="44764"/>
        <v>0.93610708109899776</v>
      </c>
      <c r="CK8489" s="1">
        <f t="shared" ca="1" si="44765"/>
        <v>0.9945492465870015</v>
      </c>
      <c r="CL8489" s="1">
        <f t="shared" ca="1" si="44766"/>
        <v>0.99521360517169377</v>
      </c>
      <c r="CM8489" s="1">
        <f t="shared" ca="1" si="44767"/>
        <v>0.99961208778513633</v>
      </c>
      <c r="CN8489" s="1">
        <f t="shared" ca="1" si="44768"/>
        <v>0.99991643170193023</v>
      </c>
      <c r="CO8489" s="1">
        <f t="shared" ca="1" si="44769"/>
        <v>0.9971673315820444</v>
      </c>
      <c r="CP8489" s="1">
        <f t="shared" ca="1" si="44770"/>
        <v>0.99956679535291404</v>
      </c>
      <c r="CQ8489" s="25"/>
      <c r="CR8489" s="25"/>
      <c r="CS8489" s="25"/>
      <c r="CT8489" s="25"/>
      <c r="CU8489" s="25"/>
      <c r="CV8489" s="25"/>
      <c r="CW8489" s="25"/>
      <c r="CX8489" s="25"/>
      <c r="CY8489" s="25"/>
      <c r="CZ8489" s="25"/>
      <c r="DA8489" s="25"/>
      <c r="DB8489" s="25"/>
      <c r="DC8489" s="25"/>
      <c r="DD8489" s="25"/>
      <c r="DE8489" s="40"/>
      <c r="DF8489" s="50"/>
      <c r="DG8489" s="7">
        <v>5</v>
      </c>
      <c r="DH8489" s="1">
        <f t="shared" ca="1" si="44771"/>
        <v>0.9999999968262332</v>
      </c>
      <c r="DI8489" s="1">
        <f t="shared" ca="1" si="44772"/>
        <v>0.9999999974545406</v>
      </c>
      <c r="DJ8489" s="1">
        <f t="shared" ca="1" si="44773"/>
        <v>0.99999999918806282</v>
      </c>
      <c r="DK8489" s="1">
        <f t="shared" ca="1" si="44774"/>
        <v>0.99999998225971332</v>
      </c>
      <c r="DL8489" s="1">
        <f t="shared" ca="1" si="44775"/>
        <v>0.99454948989166581</v>
      </c>
      <c r="DM8489" s="1">
        <f t="shared" ca="1" si="44776"/>
        <v>0.23714300153605961</v>
      </c>
      <c r="DN8489" s="14"/>
      <c r="DO8489" s="50"/>
      <c r="DP8489" s="7">
        <v>5</v>
      </c>
      <c r="DQ8489" s="1">
        <f t="shared" ca="1" si="44777"/>
        <v>0.99999331096436106</v>
      </c>
      <c r="DR8489" s="1">
        <f t="shared" ca="1" si="44778"/>
        <v>0.99999974269441716</v>
      </c>
      <c r="DS8489" s="1">
        <f t="shared" ca="1" si="44779"/>
        <v>0.9999979480440141</v>
      </c>
      <c r="DT8489" s="1">
        <f t="shared" ca="1" si="44780"/>
        <v>0.99999223348860278</v>
      </c>
      <c r="DU8489" s="1">
        <f t="shared" ca="1" si="44781"/>
        <v>0.92550610442786174</v>
      </c>
      <c r="DV8489" s="1">
        <f t="shared" ca="1" si="44782"/>
        <v>0.43192577229269802</v>
      </c>
      <c r="DW8489" s="14"/>
      <c r="DX8489" s="14"/>
      <c r="DY8489" s="14"/>
      <c r="DZ8489" s="14"/>
      <c r="EA8489" s="14"/>
      <c r="EB8489" s="14"/>
      <c r="EC8489" s="14"/>
      <c r="ED8489" s="14"/>
      <c r="EE8489" s="14"/>
      <c r="EF8489" s="19"/>
      <c r="EG8489" s="23"/>
      <c r="EH8489" s="50"/>
      <c r="EI8489" s="7">
        <v>1</v>
      </c>
      <c r="EJ8489" s="1">
        <f t="shared" ref="EJ8489:EJ8492" ca="1" si="44783">1/(1+EXP(-SUMPRODUCT($EI$29:$EK$31,DH8485:DJ8487)+$EL$29))</f>
        <v>0.85502055961849377</v>
      </c>
      <c r="EK8489" s="1">
        <f t="shared" ref="EK8489:EK8492" ca="1" si="44784">1/(1+EXP(-SUMPRODUCT($EI$29:$EK$31,DI8485:DK8487)+$EL$29))</f>
        <v>9.862219167839234E-2</v>
      </c>
      <c r="EL8489" s="1">
        <f t="shared" ref="EL8489:EL8492" ca="1" si="44785">1/(1+EXP(-SUMPRODUCT($EI$29:$EK$31,DJ8485:DL8487)+$EL$29))</f>
        <v>8.9653526238316128E-2</v>
      </c>
      <c r="EM8489" s="1">
        <f t="shared" ref="EM8489:EM8492" ca="1" si="44786">1/(1+EXP(-SUMPRODUCT($EI$29:$EK$31,DK8485:DM8487)+$EL$29))</f>
        <v>6.5702792531003001E-2</v>
      </c>
      <c r="EN8489" s="25"/>
      <c r="EO8489" s="25"/>
      <c r="EP8489" s="25"/>
      <c r="EQ8489" s="25"/>
      <c r="ER8489" s="25"/>
      <c r="ES8489" s="25"/>
      <c r="ET8489" s="23"/>
      <c r="EU8489" s="14"/>
      <c r="EV8489" s="14"/>
      <c r="EW8489" s="14"/>
      <c r="EX8489" s="14"/>
      <c r="EY8489" s="14"/>
      <c r="EZ8489" s="14"/>
      <c r="FA8489" s="14"/>
      <c r="FB8489" s="14"/>
      <c r="FC8489" s="19"/>
    </row>
    <row r="8490" spans="1:159" x14ac:dyDescent="0.2">
      <c r="A8490" s="55"/>
      <c r="B8490" s="18">
        <v>20</v>
      </c>
      <c r="C8490" s="1">
        <f>学習データ!C8456*$B$37</f>
        <v>0</v>
      </c>
      <c r="D8490" s="1">
        <f>学習データ!D8456*$B$37</f>
        <v>0</v>
      </c>
      <c r="E8490" s="1">
        <f>学習データ!E8456*$B$37</f>
        <v>0</v>
      </c>
      <c r="F8490" s="1">
        <f>学習データ!F8456*$B$37</f>
        <v>0</v>
      </c>
      <c r="G8490" s="1">
        <f>学習データ!G8456*$B$37</f>
        <v>118</v>
      </c>
      <c r="H8490" s="1">
        <f>学習データ!H8456*$B$37</f>
        <v>254</v>
      </c>
      <c r="I8490" s="1">
        <f>学習データ!I8456*$B$37</f>
        <v>254</v>
      </c>
      <c r="J8490" s="1">
        <f>学習データ!J8456*$B$37</f>
        <v>93</v>
      </c>
      <c r="K8490" s="1">
        <f>学習データ!K8456*$B$37</f>
        <v>0</v>
      </c>
      <c r="L8490" s="1">
        <f>学習データ!L8456*$B$37</f>
        <v>11</v>
      </c>
      <c r="M8490" s="1">
        <f>学習データ!M8456*$B$37</f>
        <v>128</v>
      </c>
      <c r="N8490" s="1">
        <f>学習データ!N8456*$B$37</f>
        <v>254</v>
      </c>
      <c r="O8490" s="1">
        <f>学習データ!O8456*$B$37</f>
        <v>254</v>
      </c>
      <c r="P8490" s="1">
        <f>学習データ!P8456*$B$37</f>
        <v>231</v>
      </c>
      <c r="Q8490" s="1">
        <f>学習データ!Q8456*$B$37</f>
        <v>77</v>
      </c>
      <c r="R8490" s="1">
        <f>学習データ!R8456*$B$37</f>
        <v>0</v>
      </c>
      <c r="S8490" s="1">
        <f>学習データ!S8456*$B$37</f>
        <v>0</v>
      </c>
      <c r="T8490" s="1">
        <f>学習データ!T8456*$B$37</f>
        <v>0</v>
      </c>
      <c r="U8490" s="1">
        <f>学習データ!U8456*$B$37</f>
        <v>0</v>
      </c>
      <c r="V8490" s="1">
        <f>学習データ!V8456*$B$37</f>
        <v>0</v>
      </c>
      <c r="W8490" s="1">
        <f>学習データ!W8456*$B$37</f>
        <v>0</v>
      </c>
      <c r="X8490" s="1">
        <f>学習データ!X8456*$B$37</f>
        <v>0</v>
      </c>
      <c r="Y8490" s="1">
        <f>学習データ!Y8456*$B$37</f>
        <v>0</v>
      </c>
      <c r="Z8490" s="1">
        <f>学習データ!Z8456*$B$37</f>
        <v>0</v>
      </c>
      <c r="AA8490" s="1">
        <f>学習データ!AA8456*$B$37</f>
        <v>0</v>
      </c>
      <c r="AB8490" s="1">
        <f>学習データ!AB8456*$B$37</f>
        <v>0</v>
      </c>
      <c r="AC8490" s="1">
        <f>学習データ!AC8456*$B$37</f>
        <v>0</v>
      </c>
      <c r="AD8490" s="1">
        <f>学習データ!AD8456*$B$37</f>
        <v>0</v>
      </c>
      <c r="AE8490" s="14"/>
      <c r="AF8490" s="7">
        <v>2</v>
      </c>
      <c r="AG8490" s="1">
        <f>IF(学習データ!AG8437=2,1,0)</f>
        <v>1</v>
      </c>
      <c r="AH8490" s="29"/>
      <c r="AI8490" s="25"/>
      <c r="AJ8490" s="25"/>
      <c r="AK8490" s="25"/>
      <c r="AL8490" s="25"/>
      <c r="AM8490" s="25"/>
      <c r="AN8490" s="25"/>
      <c r="AO8490" s="25"/>
      <c r="AP8490" s="25"/>
      <c r="AQ8490" s="25"/>
      <c r="AR8490" s="25"/>
      <c r="AS8490" s="25"/>
      <c r="AT8490" s="25"/>
      <c r="AU8490" s="25"/>
      <c r="AV8490" s="25"/>
      <c r="AW8490" s="25"/>
      <c r="AX8490" s="25"/>
      <c r="AY8490" s="25"/>
      <c r="AZ8490" s="25"/>
      <c r="BA8490" s="25"/>
      <c r="BB8490" s="25"/>
      <c r="BC8490" s="25"/>
      <c r="BD8490" s="25"/>
      <c r="BE8490" s="25"/>
      <c r="BF8490" s="25"/>
      <c r="BG8490" s="25"/>
      <c r="BH8490" s="25"/>
      <c r="BI8490" s="25"/>
      <c r="BJ8490" s="25"/>
      <c r="BK8490" s="25"/>
      <c r="BL8490" s="25"/>
      <c r="BM8490" s="25"/>
      <c r="BN8490" s="25"/>
      <c r="BO8490" s="25"/>
      <c r="BP8490" s="25"/>
      <c r="BQ8490" s="23"/>
      <c r="BR8490" s="7">
        <v>6</v>
      </c>
      <c r="BS8490" s="1">
        <f t="shared" ca="1" si="44749"/>
        <v>0.18876608793294058</v>
      </c>
      <c r="BT8490" s="1">
        <f t="shared" ca="1" si="44750"/>
        <v>2.5955182016469095E-3</v>
      </c>
      <c r="BU8490" s="1">
        <f t="shared" ca="1" si="44751"/>
        <v>0.13113868159719813</v>
      </c>
      <c r="BV8490" s="1">
        <f t="shared" ca="1" si="44752"/>
        <v>0.93676526540056393</v>
      </c>
      <c r="BW8490" s="1">
        <f t="shared" ca="1" si="44753"/>
        <v>0.98859099296710895</v>
      </c>
      <c r="BX8490" s="1">
        <f t="shared" ca="1" si="44754"/>
        <v>0.90051513997248911</v>
      </c>
      <c r="BY8490" s="1">
        <f t="shared" ca="1" si="44755"/>
        <v>0.68989073118070465</v>
      </c>
      <c r="BZ8490" s="1">
        <f t="shared" ca="1" si="44756"/>
        <v>0.99998886833706591</v>
      </c>
      <c r="CA8490" s="1">
        <f t="shared" ca="1" si="44757"/>
        <v>0.98792837193632943</v>
      </c>
      <c r="CB8490" s="1">
        <f t="shared" ca="1" si="44758"/>
        <v>0.96430548097886737</v>
      </c>
      <c r="CC8490" s="1">
        <f t="shared" ca="1" si="44759"/>
        <v>0.10039875083433555</v>
      </c>
      <c r="CD8490" s="25"/>
      <c r="CE8490" s="7">
        <v>6</v>
      </c>
      <c r="CF8490" s="1">
        <f t="shared" ca="1" si="44760"/>
        <v>0.42646477095303259</v>
      </c>
      <c r="CG8490" s="1">
        <f t="shared" ca="1" si="44761"/>
        <v>0.76476069432758154</v>
      </c>
      <c r="CH8490" s="1">
        <f t="shared" ca="1" si="44762"/>
        <v>0.98128906556374318</v>
      </c>
      <c r="CI8490" s="1">
        <f t="shared" ca="1" si="44763"/>
        <v>0.99262460702119182</v>
      </c>
      <c r="CJ8490" s="1">
        <f t="shared" ca="1" si="44764"/>
        <v>0.99536883856318981</v>
      </c>
      <c r="CK8490" s="1">
        <f t="shared" ca="1" si="44765"/>
        <v>0.98833508290672245</v>
      </c>
      <c r="CL8490" s="1">
        <f t="shared" ca="1" si="44766"/>
        <v>0.99994674196650579</v>
      </c>
      <c r="CM8490" s="1">
        <f t="shared" ca="1" si="44767"/>
        <v>0.99995177352345821</v>
      </c>
      <c r="CN8490" s="1">
        <f t="shared" ca="1" si="44768"/>
        <v>0.99951429183447527</v>
      </c>
      <c r="CO8490" s="1">
        <f t="shared" ca="1" si="44769"/>
        <v>0.99999109968065092</v>
      </c>
      <c r="CP8490" s="1">
        <f t="shared" ca="1" si="44770"/>
        <v>0.98220245785194715</v>
      </c>
      <c r="CQ8490" s="25"/>
      <c r="CR8490" s="25"/>
      <c r="CS8490" s="25"/>
      <c r="CT8490" s="25"/>
      <c r="CU8490" s="25"/>
      <c r="CV8490" s="25"/>
      <c r="CW8490" s="25"/>
      <c r="CX8490" s="25"/>
      <c r="CY8490" s="25"/>
      <c r="CZ8490" s="25"/>
      <c r="DA8490" s="25"/>
      <c r="DB8490" s="25"/>
      <c r="DC8490" s="25"/>
      <c r="DD8490" s="25"/>
      <c r="DE8490" s="40"/>
      <c r="DF8490" s="50"/>
      <c r="DG8490" s="7">
        <v>6</v>
      </c>
      <c r="DH8490" s="1">
        <f t="shared" ca="1" si="44771"/>
        <v>0.99999996846895012</v>
      </c>
      <c r="DI8490" s="1">
        <f t="shared" ca="1" si="44772"/>
        <v>0.99999992526889692</v>
      </c>
      <c r="DJ8490" s="1">
        <f t="shared" ca="1" si="44773"/>
        <v>0.19205833347226625</v>
      </c>
      <c r="DK8490" s="1">
        <f t="shared" ca="1" si="44774"/>
        <v>0.23714300153605961</v>
      </c>
      <c r="DL8490" s="1">
        <f t="shared" ca="1" si="44775"/>
        <v>0.23714300153605961</v>
      </c>
      <c r="DM8490" s="1">
        <f t="shared" ca="1" si="44776"/>
        <v>0.23714300153605961</v>
      </c>
      <c r="DN8490" s="14"/>
      <c r="DO8490" s="50"/>
      <c r="DP8490" s="7">
        <v>6</v>
      </c>
      <c r="DQ8490" s="1">
        <f t="shared" ca="1" si="44777"/>
        <v>0.99989555854538359</v>
      </c>
      <c r="DR8490" s="1">
        <f t="shared" ca="1" si="44778"/>
        <v>0.9999986876112481</v>
      </c>
      <c r="DS8490" s="1">
        <f t="shared" ca="1" si="44779"/>
        <v>0.99812775360647121</v>
      </c>
      <c r="DT8490" s="1">
        <f t="shared" ca="1" si="44780"/>
        <v>0.42673007297672289</v>
      </c>
      <c r="DU8490" s="1">
        <f t="shared" ca="1" si="44781"/>
        <v>0.42673007297672289</v>
      </c>
      <c r="DV8490" s="1">
        <f t="shared" ca="1" si="44782"/>
        <v>0.42673007297672289</v>
      </c>
      <c r="DW8490" s="14"/>
      <c r="DX8490" s="14"/>
      <c r="DY8490" s="14"/>
      <c r="DZ8490" s="14"/>
      <c r="EA8490" s="14"/>
      <c r="EB8490" s="14"/>
      <c r="EC8490" s="14"/>
      <c r="ED8490" s="14"/>
      <c r="EE8490" s="14"/>
      <c r="EF8490" s="19"/>
      <c r="EG8490" s="23"/>
      <c r="EH8490" s="50"/>
      <c r="EI8490" s="7">
        <v>2</v>
      </c>
      <c r="EJ8490" s="1">
        <f t="shared" ca="1" si="44783"/>
        <v>7.3707001577844478E-3</v>
      </c>
      <c r="EK8490" s="1">
        <f t="shared" ca="1" si="44784"/>
        <v>6.0853240326791389E-2</v>
      </c>
      <c r="EL8490" s="1">
        <f t="shared" ca="1" si="44785"/>
        <v>6.0514156800325937E-2</v>
      </c>
      <c r="EM8490" s="1">
        <f t="shared" ca="1" si="44786"/>
        <v>6.82643770431972E-3</v>
      </c>
      <c r="EN8490" s="25"/>
      <c r="EO8490" s="25"/>
      <c r="EP8490" s="25"/>
      <c r="EQ8490" s="25"/>
      <c r="ER8490" s="25"/>
      <c r="ES8490" s="25"/>
      <c r="ET8490" s="23"/>
      <c r="EU8490" s="14"/>
      <c r="EV8490" s="14"/>
      <c r="EW8490" s="14"/>
      <c r="EX8490" s="14"/>
      <c r="EY8490" s="14"/>
      <c r="EZ8490" s="14"/>
      <c r="FA8490" s="14"/>
      <c r="FB8490" s="14"/>
      <c r="FC8490" s="19"/>
    </row>
    <row r="8491" spans="1:159" x14ac:dyDescent="0.2">
      <c r="A8491" s="55"/>
      <c r="B8491" s="18">
        <v>21</v>
      </c>
      <c r="C8491" s="1">
        <f>学習データ!C8457*$B$37</f>
        <v>0</v>
      </c>
      <c r="D8491" s="1">
        <f>学習データ!D8457*$B$37</f>
        <v>0</v>
      </c>
      <c r="E8491" s="1">
        <f>学習データ!E8457*$B$37</f>
        <v>0</v>
      </c>
      <c r="F8491" s="1">
        <f>学習データ!F8457*$B$37</f>
        <v>0</v>
      </c>
      <c r="G8491" s="1">
        <f>学習データ!G8457*$B$37</f>
        <v>169</v>
      </c>
      <c r="H8491" s="1">
        <f>学習データ!H8457*$B$37</f>
        <v>254</v>
      </c>
      <c r="I8491" s="1">
        <f>学習データ!I8457*$B$37</f>
        <v>254</v>
      </c>
      <c r="J8491" s="1">
        <f>学習データ!J8457*$B$37</f>
        <v>21</v>
      </c>
      <c r="K8491" s="1">
        <f>学習データ!K8457*$B$37</f>
        <v>65</v>
      </c>
      <c r="L8491" s="1">
        <f>学習データ!L8457*$B$37</f>
        <v>219</v>
      </c>
      <c r="M8491" s="1">
        <f>学習データ!M8457*$B$37</f>
        <v>254</v>
      </c>
      <c r="N8491" s="1">
        <f>学習データ!N8457*$B$37</f>
        <v>252</v>
      </c>
      <c r="O8491" s="1">
        <f>学習データ!O8457*$B$37</f>
        <v>196</v>
      </c>
      <c r="P8491" s="1">
        <f>学習データ!P8457*$B$37</f>
        <v>47</v>
      </c>
      <c r="Q8491" s="1">
        <f>学習データ!Q8457*$B$37</f>
        <v>0</v>
      </c>
      <c r="R8491" s="1">
        <f>学習データ!R8457*$B$37</f>
        <v>0</v>
      </c>
      <c r="S8491" s="1">
        <f>学習データ!S8457*$B$37</f>
        <v>0</v>
      </c>
      <c r="T8491" s="1">
        <f>学習データ!T8457*$B$37</f>
        <v>0</v>
      </c>
      <c r="U8491" s="1">
        <f>学習データ!U8457*$B$37</f>
        <v>0</v>
      </c>
      <c r="V8491" s="1">
        <f>学習データ!V8457*$B$37</f>
        <v>0</v>
      </c>
      <c r="W8491" s="1">
        <f>学習データ!W8457*$B$37</f>
        <v>0</v>
      </c>
      <c r="X8491" s="1">
        <f>学習データ!X8457*$B$37</f>
        <v>0</v>
      </c>
      <c r="Y8491" s="1">
        <f>学習データ!Y8457*$B$37</f>
        <v>0</v>
      </c>
      <c r="Z8491" s="1">
        <f>学習データ!Z8457*$B$37</f>
        <v>0</v>
      </c>
      <c r="AA8491" s="1">
        <f>学習データ!AA8457*$B$37</f>
        <v>0</v>
      </c>
      <c r="AB8491" s="1">
        <f>学習データ!AB8457*$B$37</f>
        <v>0</v>
      </c>
      <c r="AC8491" s="1">
        <f>学習データ!AC8457*$B$37</f>
        <v>0</v>
      </c>
      <c r="AD8491" s="1">
        <f>学習データ!AD8457*$B$37</f>
        <v>0</v>
      </c>
      <c r="AE8491" s="14"/>
      <c r="AF8491" s="7">
        <v>3</v>
      </c>
      <c r="AG8491" s="1">
        <f>IF(学習データ!AG8437=3,1,0)</f>
        <v>0</v>
      </c>
      <c r="AH8491" s="29"/>
      <c r="AI8491" s="25"/>
      <c r="AJ8491" s="25"/>
      <c r="AK8491" s="25"/>
      <c r="AL8491" s="25"/>
      <c r="AM8491" s="25"/>
      <c r="AN8491" s="25"/>
      <c r="AO8491" s="25"/>
      <c r="AP8491" s="25"/>
      <c r="AQ8491" s="25"/>
      <c r="AR8491" s="25"/>
      <c r="AS8491" s="25"/>
      <c r="AT8491" s="25"/>
      <c r="AU8491" s="25"/>
      <c r="AV8491" s="25"/>
      <c r="AW8491" s="25"/>
      <c r="AX8491" s="25"/>
      <c r="AY8491" s="25"/>
      <c r="AZ8491" s="25"/>
      <c r="BA8491" s="25"/>
      <c r="BB8491" s="25"/>
      <c r="BC8491" s="25"/>
      <c r="BD8491" s="25"/>
      <c r="BE8491" s="25"/>
      <c r="BF8491" s="25"/>
      <c r="BG8491" s="25"/>
      <c r="BH8491" s="25"/>
      <c r="BI8491" s="25"/>
      <c r="BJ8491" s="25"/>
      <c r="BK8491" s="25"/>
      <c r="BL8491" s="25"/>
      <c r="BM8491" s="25"/>
      <c r="BN8491" s="25"/>
      <c r="BO8491" s="25"/>
      <c r="BP8491" s="25"/>
      <c r="BQ8491" s="23"/>
      <c r="BR8491" s="7">
        <v>7</v>
      </c>
      <c r="BS8491" s="1">
        <f t="shared" ca="1" si="44749"/>
        <v>2.5955182016469095E-3</v>
      </c>
      <c r="BT8491" s="1">
        <f t="shared" ca="1" si="44750"/>
        <v>0.13212779721504839</v>
      </c>
      <c r="BU8491" s="1">
        <f t="shared" ca="1" si="44751"/>
        <v>0.71913504980420939</v>
      </c>
      <c r="BV8491" s="1">
        <f t="shared" ca="1" si="44752"/>
        <v>0.99967449548372611</v>
      </c>
      <c r="BW8491" s="1">
        <f t="shared" ca="1" si="44753"/>
        <v>0.96815655743939688</v>
      </c>
      <c r="BX8491" s="1">
        <f t="shared" ca="1" si="44754"/>
        <v>9.2576630186603254E-2</v>
      </c>
      <c r="BY8491" s="1">
        <f t="shared" ca="1" si="44755"/>
        <v>0.99999873705743714</v>
      </c>
      <c r="BZ8491" s="1">
        <f t="shared" ca="1" si="44756"/>
        <v>0.99999999994349786</v>
      </c>
      <c r="CA8491" s="1">
        <f t="shared" ca="1" si="44757"/>
        <v>0.99999806982562067</v>
      </c>
      <c r="CB8491" s="1">
        <f t="shared" ca="1" si="44758"/>
        <v>0.83538466115454491</v>
      </c>
      <c r="CC8491" s="1">
        <f t="shared" ca="1" si="44759"/>
        <v>0.8853242947219272</v>
      </c>
      <c r="CD8491" s="25"/>
      <c r="CE8491" s="7">
        <v>7</v>
      </c>
      <c r="CF8491" s="1">
        <f t="shared" ca="1" si="44760"/>
        <v>0.76476069432758154</v>
      </c>
      <c r="CG8491" s="1">
        <f t="shared" ca="1" si="44761"/>
        <v>0.97815060040257706</v>
      </c>
      <c r="CH8491" s="1">
        <f t="shared" ca="1" si="44762"/>
        <v>0.99204344884481621</v>
      </c>
      <c r="CI8491" s="1">
        <f t="shared" ca="1" si="44763"/>
        <v>0.99966275673626959</v>
      </c>
      <c r="CJ8491" s="1">
        <f t="shared" ca="1" si="44764"/>
        <v>0.99999676183305797</v>
      </c>
      <c r="CK8491" s="1">
        <f t="shared" ca="1" si="44765"/>
        <v>0.99999802886970568</v>
      </c>
      <c r="CL8491" s="1">
        <f t="shared" ca="1" si="44766"/>
        <v>0.99999986669265417</v>
      </c>
      <c r="CM8491" s="1">
        <f t="shared" ca="1" si="44767"/>
        <v>0.99999975541409636</v>
      </c>
      <c r="CN8491" s="1">
        <f t="shared" ca="1" si="44768"/>
        <v>0.9999568553179311</v>
      </c>
      <c r="CO8491" s="1">
        <f t="shared" ca="1" si="44769"/>
        <v>0.99978390356832403</v>
      </c>
      <c r="CP8491" s="1">
        <f t="shared" ca="1" si="44770"/>
        <v>0.76193816833394601</v>
      </c>
      <c r="CQ8491" s="25"/>
      <c r="CR8491" s="25"/>
      <c r="CS8491" s="25"/>
      <c r="CT8491" s="25"/>
      <c r="CU8491" s="25"/>
      <c r="CV8491" s="25"/>
      <c r="CW8491" s="25"/>
      <c r="CX8491" s="25"/>
      <c r="CY8491" s="25"/>
      <c r="CZ8491" s="25"/>
      <c r="DA8491" s="25"/>
      <c r="DB8491" s="25"/>
      <c r="DC8491" s="25"/>
      <c r="DD8491" s="25"/>
      <c r="DE8491" s="40"/>
      <c r="DF8491" s="14"/>
      <c r="DG8491" s="14"/>
      <c r="DH8491" s="14"/>
      <c r="DI8491" s="14"/>
      <c r="DJ8491" s="14"/>
      <c r="DK8491" s="14"/>
      <c r="DL8491" s="14"/>
      <c r="DM8491" s="14"/>
      <c r="DN8491" s="14"/>
      <c r="DO8491" s="14"/>
      <c r="DP8491" s="14"/>
      <c r="DQ8491" s="14"/>
      <c r="DR8491" s="14"/>
      <c r="DS8491" s="14"/>
      <c r="DT8491" s="14"/>
      <c r="DU8491" s="14"/>
      <c r="DV8491" s="14"/>
      <c r="DW8491" s="14"/>
      <c r="DX8491" s="14"/>
      <c r="DY8491" s="14"/>
      <c r="DZ8491" s="14"/>
      <c r="EA8491" s="14"/>
      <c r="EB8491" s="14"/>
      <c r="EC8491" s="14"/>
      <c r="ED8491" s="14"/>
      <c r="EE8491" s="14"/>
      <c r="EF8491" s="19"/>
      <c r="EG8491" s="23"/>
      <c r="EH8491" s="50"/>
      <c r="EI8491" s="7">
        <v>3</v>
      </c>
      <c r="EJ8491" s="1">
        <f t="shared" ca="1" si="44783"/>
        <v>6.6149120810410911E-2</v>
      </c>
      <c r="EK8491" s="1">
        <f t="shared" ca="1" si="44784"/>
        <v>6.6795414280410054E-2</v>
      </c>
      <c r="EL8491" s="1">
        <f t="shared" ca="1" si="44785"/>
        <v>6.2265197459288379E-2</v>
      </c>
      <c r="EM8491" s="1">
        <f t="shared" ca="1" si="44786"/>
        <v>2.0441085629406296E-2</v>
      </c>
      <c r="EN8491" s="25"/>
      <c r="EO8491" s="25"/>
      <c r="EP8491" s="25"/>
      <c r="EQ8491" s="25"/>
      <c r="ER8491" s="25"/>
      <c r="ES8491" s="25"/>
      <c r="ET8491" s="23"/>
      <c r="EU8491" s="14"/>
      <c r="EV8491" s="14"/>
      <c r="EW8491" s="14"/>
      <c r="EX8491" s="14"/>
      <c r="EY8491" s="14"/>
      <c r="EZ8491" s="14"/>
      <c r="FA8491" s="14"/>
      <c r="FB8491" s="14"/>
      <c r="FC8491" s="19"/>
    </row>
    <row r="8492" spans="1:159" x14ac:dyDescent="0.2">
      <c r="A8492" s="55"/>
      <c r="B8492" s="18">
        <v>22</v>
      </c>
      <c r="C8492" s="1">
        <f>学習データ!C8458*$B$37</f>
        <v>0</v>
      </c>
      <c r="D8492" s="1">
        <f>学習データ!D8458*$B$37</f>
        <v>0</v>
      </c>
      <c r="E8492" s="1">
        <f>学習データ!E8458*$B$37</f>
        <v>0</v>
      </c>
      <c r="F8492" s="1">
        <f>学習データ!F8458*$B$37</f>
        <v>0</v>
      </c>
      <c r="G8492" s="1">
        <f>学習データ!G8458*$B$37</f>
        <v>169</v>
      </c>
      <c r="H8492" s="1">
        <f>学習データ!H8458*$B$37</f>
        <v>254</v>
      </c>
      <c r="I8492" s="1">
        <f>学習データ!I8458*$B$37</f>
        <v>254</v>
      </c>
      <c r="J8492" s="1">
        <f>学習データ!J8458*$B$37</f>
        <v>230</v>
      </c>
      <c r="K8492" s="1">
        <f>学習データ!K8458*$B$37</f>
        <v>254</v>
      </c>
      <c r="L8492" s="1">
        <f>学習データ!L8458*$B$37</f>
        <v>254</v>
      </c>
      <c r="M8492" s="1">
        <f>学習データ!M8458*$B$37</f>
        <v>250</v>
      </c>
      <c r="N8492" s="1">
        <f>学習データ!N8458*$B$37</f>
        <v>108</v>
      </c>
      <c r="O8492" s="1">
        <f>学習データ!O8458*$B$37</f>
        <v>0</v>
      </c>
      <c r="P8492" s="1">
        <f>学習データ!P8458*$B$37</f>
        <v>0</v>
      </c>
      <c r="Q8492" s="1">
        <f>学習データ!Q8458*$B$37</f>
        <v>0</v>
      </c>
      <c r="R8492" s="1">
        <f>学習データ!R8458*$B$37</f>
        <v>0</v>
      </c>
      <c r="S8492" s="1">
        <f>学習データ!S8458*$B$37</f>
        <v>0</v>
      </c>
      <c r="T8492" s="1">
        <f>学習データ!T8458*$B$37</f>
        <v>0</v>
      </c>
      <c r="U8492" s="1">
        <f>学習データ!U8458*$B$37</f>
        <v>0</v>
      </c>
      <c r="V8492" s="1">
        <f>学習データ!V8458*$B$37</f>
        <v>0</v>
      </c>
      <c r="W8492" s="1">
        <f>学習データ!W8458*$B$37</f>
        <v>0</v>
      </c>
      <c r="X8492" s="1">
        <f>学習データ!X8458*$B$37</f>
        <v>0</v>
      </c>
      <c r="Y8492" s="1">
        <f>学習データ!Y8458*$B$37</f>
        <v>0</v>
      </c>
      <c r="Z8492" s="1">
        <f>学習データ!Z8458*$B$37</f>
        <v>0</v>
      </c>
      <c r="AA8492" s="1">
        <f>学習データ!AA8458*$B$37</f>
        <v>0</v>
      </c>
      <c r="AB8492" s="1">
        <f>学習データ!AB8458*$B$37</f>
        <v>0</v>
      </c>
      <c r="AC8492" s="1">
        <f>学習データ!AC8458*$B$37</f>
        <v>0</v>
      </c>
      <c r="AD8492" s="1">
        <f>学習データ!AD8458*$B$37</f>
        <v>0</v>
      </c>
      <c r="AE8492" s="14"/>
      <c r="AF8492" s="7">
        <v>4</v>
      </c>
      <c r="AG8492" s="1">
        <f>IF(学習データ!AG8437=4,1,0)</f>
        <v>0</v>
      </c>
      <c r="AH8492" s="29"/>
      <c r="AI8492" s="25"/>
      <c r="AJ8492" s="25"/>
      <c r="AK8492" s="25"/>
      <c r="AL8492" s="25"/>
      <c r="AM8492" s="25"/>
      <c r="AN8492" s="25"/>
      <c r="AO8492" s="25"/>
      <c r="AP8492" s="25"/>
      <c r="AQ8492" s="25"/>
      <c r="AR8492" s="25"/>
      <c r="AS8492" s="25"/>
      <c r="AT8492" s="25"/>
      <c r="AU8492" s="25"/>
      <c r="AV8492" s="25"/>
      <c r="AW8492" s="25"/>
      <c r="AX8492" s="25"/>
      <c r="AY8492" s="25"/>
      <c r="AZ8492" s="25"/>
      <c r="BA8492" s="25"/>
      <c r="BB8492" s="25"/>
      <c r="BC8492" s="25"/>
      <c r="BD8492" s="25"/>
      <c r="BE8492" s="25"/>
      <c r="BF8492" s="25"/>
      <c r="BG8492" s="25"/>
      <c r="BH8492" s="25"/>
      <c r="BI8492" s="25"/>
      <c r="BJ8492" s="25"/>
      <c r="BK8492" s="25"/>
      <c r="BL8492" s="25"/>
      <c r="BM8492" s="25"/>
      <c r="BN8492" s="25"/>
      <c r="BO8492" s="25"/>
      <c r="BP8492" s="25"/>
      <c r="BQ8492" s="23"/>
      <c r="BR8492" s="7">
        <v>8</v>
      </c>
      <c r="BS8492" s="1">
        <f t="shared" ca="1" si="44749"/>
        <v>7.7053056047351243E-2</v>
      </c>
      <c r="BT8492" s="1">
        <f t="shared" ca="1" si="44750"/>
        <v>0.99968475516765798</v>
      </c>
      <c r="BU8492" s="1">
        <f t="shared" ca="1" si="44751"/>
        <v>0.99999988855549149</v>
      </c>
      <c r="BV8492" s="1">
        <f t="shared" ca="1" si="44752"/>
        <v>0.99999999877036827</v>
      </c>
      <c r="BW8492" s="1">
        <f t="shared" ca="1" si="44753"/>
        <v>0.99999999833373132</v>
      </c>
      <c r="BX8492" s="1">
        <f t="shared" ca="1" si="44754"/>
        <v>0.99999999981439869</v>
      </c>
      <c r="BY8492" s="1">
        <f t="shared" ca="1" si="44755"/>
        <v>0.99999999877682888</v>
      </c>
      <c r="BZ8492" s="1">
        <f t="shared" ca="1" si="44756"/>
        <v>0.9996944264483687</v>
      </c>
      <c r="CA8492" s="1">
        <f t="shared" ca="1" si="44757"/>
        <v>0.13738489337898918</v>
      </c>
      <c r="CB8492" s="1">
        <f t="shared" ca="1" si="44758"/>
        <v>0.31736662258212756</v>
      </c>
      <c r="CC8492" s="1">
        <f t="shared" ca="1" si="44759"/>
        <v>0.14746826456765225</v>
      </c>
      <c r="CD8492" s="25"/>
      <c r="CE8492" s="7">
        <v>8</v>
      </c>
      <c r="CF8492" s="1">
        <f t="shared" ca="1" si="44760"/>
        <v>0.74731594473221574</v>
      </c>
      <c r="CG8492" s="1">
        <f t="shared" ca="1" si="44761"/>
        <v>0.99977750872256832</v>
      </c>
      <c r="CH8492" s="1">
        <f t="shared" ca="1" si="44762"/>
        <v>0.9999984550509452</v>
      </c>
      <c r="CI8492" s="1">
        <f t="shared" ca="1" si="44763"/>
        <v>0.99999997715070166</v>
      </c>
      <c r="CJ8492" s="1">
        <f t="shared" ca="1" si="44764"/>
        <v>0.99999986464072277</v>
      </c>
      <c r="CK8492" s="1">
        <f t="shared" ca="1" si="44765"/>
        <v>0.99996792415184432</v>
      </c>
      <c r="CL8492" s="1">
        <f t="shared" ca="1" si="44766"/>
        <v>0.99998774689910008</v>
      </c>
      <c r="CM8492" s="1">
        <f t="shared" ca="1" si="44767"/>
        <v>0.99997985766333763</v>
      </c>
      <c r="CN8492" s="1">
        <f t="shared" ca="1" si="44768"/>
        <v>0.99989189021477376</v>
      </c>
      <c r="CO8492" s="1">
        <f t="shared" ca="1" si="44769"/>
        <v>0.99365399242828489</v>
      </c>
      <c r="CP8492" s="1">
        <f t="shared" ca="1" si="44770"/>
        <v>0.9796938207822059</v>
      </c>
      <c r="CQ8492" s="25"/>
      <c r="CR8492" s="25"/>
      <c r="CS8492" s="25"/>
      <c r="CT8492" s="25"/>
      <c r="CU8492" s="25"/>
      <c r="CV8492" s="25"/>
      <c r="CW8492" s="25"/>
      <c r="CX8492" s="25"/>
      <c r="CY8492" s="25"/>
      <c r="CZ8492" s="25"/>
      <c r="DA8492" s="25"/>
      <c r="DB8492" s="25"/>
      <c r="DC8492" s="25"/>
      <c r="DD8492" s="25"/>
      <c r="DE8492" s="40"/>
      <c r="DF8492" s="14"/>
      <c r="DG8492" s="14"/>
      <c r="DH8492" s="14"/>
      <c r="DI8492" s="14"/>
      <c r="DJ8492" s="14"/>
      <c r="DK8492" s="14"/>
      <c r="DL8492" s="14"/>
      <c r="DM8492" s="14"/>
      <c r="DN8492" s="14"/>
      <c r="DO8492" s="14"/>
      <c r="DP8492" s="14"/>
      <c r="DQ8492" s="14"/>
      <c r="DR8492" s="14"/>
      <c r="DS8492" s="14"/>
      <c r="DT8492" s="14"/>
      <c r="DU8492" s="14"/>
      <c r="DV8492" s="14"/>
      <c r="DW8492" s="14"/>
      <c r="DX8492" s="14"/>
      <c r="DY8492" s="14"/>
      <c r="DZ8492" s="14"/>
      <c r="EA8492" s="14"/>
      <c r="EB8492" s="14"/>
      <c r="EC8492" s="14"/>
      <c r="ED8492" s="14"/>
      <c r="EE8492" s="14"/>
      <c r="EF8492" s="19"/>
      <c r="EG8492" s="23"/>
      <c r="EH8492" s="50"/>
      <c r="EI8492" s="7">
        <v>4</v>
      </c>
      <c r="EJ8492" s="1">
        <f t="shared" ca="1" si="44783"/>
        <v>5.9908568019058493E-2</v>
      </c>
      <c r="EK8492" s="1">
        <f t="shared" ca="1" si="44784"/>
        <v>0.99613134128166447</v>
      </c>
      <c r="EL8492" s="1">
        <f t="shared" ca="1" si="44785"/>
        <v>0.99831168646978419</v>
      </c>
      <c r="EM8492" s="1">
        <f t="shared" ca="1" si="44786"/>
        <v>1.0423622465798799E-2</v>
      </c>
      <c r="EN8492" s="14"/>
      <c r="EO8492" s="14"/>
      <c r="EP8492" s="14"/>
      <c r="EQ8492" s="14"/>
      <c r="ER8492" s="14"/>
      <c r="ES8492" s="14"/>
      <c r="ET8492" s="23"/>
      <c r="EU8492" s="14"/>
      <c r="EV8492" s="14"/>
      <c r="EW8492" s="14"/>
      <c r="EX8492" s="14"/>
      <c r="EY8492" s="14"/>
      <c r="EZ8492" s="14"/>
      <c r="FA8492" s="14"/>
      <c r="FB8492" s="14"/>
      <c r="FC8492" s="19"/>
    </row>
    <row r="8493" spans="1:159" x14ac:dyDescent="0.2">
      <c r="A8493" s="55"/>
      <c r="B8493" s="18">
        <v>23</v>
      </c>
      <c r="C8493" s="1">
        <f>学習データ!C8459*$B$37</f>
        <v>0</v>
      </c>
      <c r="D8493" s="1">
        <f>学習データ!D8459*$B$37</f>
        <v>0</v>
      </c>
      <c r="E8493" s="1">
        <f>学習データ!E8459*$B$37</f>
        <v>0</v>
      </c>
      <c r="F8493" s="1">
        <f>学習データ!F8459*$B$37</f>
        <v>0</v>
      </c>
      <c r="G8493" s="1">
        <f>学習データ!G8459*$B$37</f>
        <v>109</v>
      </c>
      <c r="H8493" s="1">
        <f>学習データ!H8459*$B$37</f>
        <v>254</v>
      </c>
      <c r="I8493" s="1">
        <f>学習データ!I8459*$B$37</f>
        <v>254</v>
      </c>
      <c r="J8493" s="1">
        <f>学習データ!J8459*$B$37</f>
        <v>254</v>
      </c>
      <c r="K8493" s="1">
        <f>学習データ!K8459*$B$37</f>
        <v>253</v>
      </c>
      <c r="L8493" s="1">
        <f>学習データ!L8459*$B$37</f>
        <v>200</v>
      </c>
      <c r="M8493" s="1">
        <f>学習データ!M8459*$B$37</f>
        <v>43</v>
      </c>
      <c r="N8493" s="1">
        <f>学習データ!N8459*$B$37</f>
        <v>0</v>
      </c>
      <c r="O8493" s="1">
        <f>学習データ!O8459*$B$37</f>
        <v>0</v>
      </c>
      <c r="P8493" s="1">
        <f>学習データ!P8459*$B$37</f>
        <v>0</v>
      </c>
      <c r="Q8493" s="1">
        <f>学習データ!Q8459*$B$37</f>
        <v>0</v>
      </c>
      <c r="R8493" s="1">
        <f>学習データ!R8459*$B$37</f>
        <v>0</v>
      </c>
      <c r="S8493" s="1">
        <f>学習データ!S8459*$B$37</f>
        <v>0</v>
      </c>
      <c r="T8493" s="1">
        <f>学習データ!T8459*$B$37</f>
        <v>0</v>
      </c>
      <c r="U8493" s="1">
        <f>学習データ!U8459*$B$37</f>
        <v>0</v>
      </c>
      <c r="V8493" s="1">
        <f>学習データ!V8459*$B$37</f>
        <v>0</v>
      </c>
      <c r="W8493" s="1">
        <f>学習データ!W8459*$B$37</f>
        <v>0</v>
      </c>
      <c r="X8493" s="1">
        <f>学習データ!X8459*$B$37</f>
        <v>0</v>
      </c>
      <c r="Y8493" s="1">
        <f>学習データ!Y8459*$B$37</f>
        <v>0</v>
      </c>
      <c r="Z8493" s="1">
        <f>学習データ!Z8459*$B$37</f>
        <v>0</v>
      </c>
      <c r="AA8493" s="1">
        <f>学習データ!AA8459*$B$37</f>
        <v>0</v>
      </c>
      <c r="AB8493" s="1">
        <f>学習データ!AB8459*$B$37</f>
        <v>0</v>
      </c>
      <c r="AC8493" s="1">
        <f>学習データ!AC8459*$B$37</f>
        <v>0</v>
      </c>
      <c r="AD8493" s="1">
        <f>学習データ!AD8459*$B$37</f>
        <v>0</v>
      </c>
      <c r="AE8493" s="14"/>
      <c r="AF8493" s="7">
        <v>5</v>
      </c>
      <c r="AG8493" s="1">
        <f>IF(学習データ!AG8437=5,1,0)</f>
        <v>0</v>
      </c>
      <c r="AH8493" s="29"/>
      <c r="AI8493" s="25"/>
      <c r="AJ8493" s="25"/>
      <c r="AK8493" s="25"/>
      <c r="AL8493" s="25"/>
      <c r="AM8493" s="25"/>
      <c r="AN8493" s="25"/>
      <c r="AO8493" s="25"/>
      <c r="AP8493" s="25"/>
      <c r="AQ8493" s="25"/>
      <c r="AR8493" s="25"/>
      <c r="AS8493" s="25"/>
      <c r="AT8493" s="25"/>
      <c r="AU8493" s="25"/>
      <c r="AV8493" s="25"/>
      <c r="AW8493" s="25"/>
      <c r="AX8493" s="25"/>
      <c r="AY8493" s="25"/>
      <c r="AZ8493" s="25"/>
      <c r="BA8493" s="25"/>
      <c r="BB8493" s="25"/>
      <c r="BC8493" s="25"/>
      <c r="BD8493" s="25"/>
      <c r="BE8493" s="25"/>
      <c r="BF8493" s="25"/>
      <c r="BG8493" s="25"/>
      <c r="BH8493" s="25"/>
      <c r="BI8493" s="25"/>
      <c r="BJ8493" s="25"/>
      <c r="BK8493" s="25"/>
      <c r="BL8493" s="25"/>
      <c r="BM8493" s="25"/>
      <c r="BN8493" s="25"/>
      <c r="BO8493" s="25"/>
      <c r="BP8493" s="25"/>
      <c r="BQ8493" s="23"/>
      <c r="BR8493" s="7">
        <v>9</v>
      </c>
      <c r="BS8493" s="1">
        <f t="shared" ca="1" si="44749"/>
        <v>0.99965870542054214</v>
      </c>
      <c r="BT8493" s="1">
        <f t="shared" ca="1" si="44750"/>
        <v>0.99999990107849834</v>
      </c>
      <c r="BU8493" s="1">
        <f t="shared" ca="1" si="44751"/>
        <v>0.99985858838474995</v>
      </c>
      <c r="BV8493" s="1">
        <f t="shared" ca="1" si="44752"/>
        <v>0.98221313263564258</v>
      </c>
      <c r="BW8493" s="1">
        <f t="shared" ca="1" si="44753"/>
        <v>0.99999883293060665</v>
      </c>
      <c r="BX8493" s="1">
        <f t="shared" ca="1" si="44754"/>
        <v>0.9999999981265475</v>
      </c>
      <c r="BY8493" s="1">
        <f t="shared" ca="1" si="44755"/>
        <v>0.99999998225971332</v>
      </c>
      <c r="BZ8493" s="1">
        <f t="shared" ca="1" si="44756"/>
        <v>0.99999991569091651</v>
      </c>
      <c r="CA8493" s="1">
        <f t="shared" ca="1" si="44757"/>
        <v>0.99454948989166581</v>
      </c>
      <c r="CB8493" s="1">
        <f t="shared" ca="1" si="44758"/>
        <v>0.21348917496456868</v>
      </c>
      <c r="CC8493" s="1">
        <f t="shared" ca="1" si="44759"/>
        <v>0.19238634249480394</v>
      </c>
      <c r="CD8493" s="25"/>
      <c r="CE8493" s="7">
        <v>9</v>
      </c>
      <c r="CF8493" s="1">
        <f t="shared" ca="1" si="44760"/>
        <v>0.99885983722871041</v>
      </c>
      <c r="CG8493" s="1">
        <f t="shared" ca="1" si="44761"/>
        <v>0.99999331096436106</v>
      </c>
      <c r="CH8493" s="1">
        <f t="shared" ca="1" si="44762"/>
        <v>0.99999929581975322</v>
      </c>
      <c r="CI8493" s="1">
        <f t="shared" ca="1" si="44763"/>
        <v>0.9999973875899214</v>
      </c>
      <c r="CJ8493" s="1">
        <f t="shared" ca="1" si="44764"/>
        <v>0.99982082291661245</v>
      </c>
      <c r="CK8493" s="1">
        <f t="shared" ca="1" si="44765"/>
        <v>0.99999643896104329</v>
      </c>
      <c r="CL8493" s="1">
        <f t="shared" ca="1" si="44766"/>
        <v>0.99999223348860278</v>
      </c>
      <c r="CM8493" s="1">
        <f t="shared" ca="1" si="44767"/>
        <v>0.99997255007706387</v>
      </c>
      <c r="CN8493" s="1">
        <f t="shared" ca="1" si="44768"/>
        <v>0.92550610442786174</v>
      </c>
      <c r="CO8493" s="1">
        <f t="shared" ca="1" si="44769"/>
        <v>0.88815682443138189</v>
      </c>
      <c r="CP8493" s="1">
        <f t="shared" ca="1" si="44770"/>
        <v>0.43192577229269802</v>
      </c>
      <c r="CQ8493" s="25"/>
      <c r="CR8493" s="25"/>
      <c r="CS8493" s="25"/>
      <c r="CT8493" s="25"/>
      <c r="CU8493" s="25"/>
      <c r="CV8493" s="25"/>
      <c r="CW8493" s="25"/>
      <c r="CX8493" s="25"/>
      <c r="CY8493" s="25"/>
      <c r="CZ8493" s="25"/>
      <c r="DA8493" s="25"/>
      <c r="DB8493" s="25"/>
      <c r="DC8493" s="25"/>
      <c r="DD8493" s="25"/>
      <c r="DE8493" s="40"/>
      <c r="DF8493" s="14"/>
      <c r="DG8493" s="14"/>
      <c r="DH8493" s="14"/>
      <c r="DI8493" s="14"/>
      <c r="DJ8493" s="14"/>
      <c r="DK8493" s="14"/>
      <c r="DL8493" s="14"/>
      <c r="DM8493" s="14"/>
      <c r="DN8493" s="14"/>
      <c r="DO8493" s="14"/>
      <c r="DP8493" s="14"/>
      <c r="DQ8493" s="14"/>
      <c r="DR8493" s="14"/>
      <c r="DS8493" s="14"/>
      <c r="DT8493" s="14"/>
      <c r="DU8493" s="14"/>
      <c r="DV8493" s="14"/>
      <c r="DW8493" s="14"/>
      <c r="DX8493" s="14"/>
      <c r="DY8493" s="14"/>
      <c r="DZ8493" s="14"/>
      <c r="EA8493" s="14"/>
      <c r="EB8493" s="14"/>
      <c r="EC8493" s="14"/>
      <c r="ED8493" s="14"/>
      <c r="EE8493" s="14"/>
      <c r="EF8493" s="19"/>
      <c r="EG8493" s="23"/>
      <c r="EH8493" s="25"/>
      <c r="EI8493" s="25"/>
      <c r="EJ8493" s="25"/>
      <c r="EK8493" s="25"/>
      <c r="EL8493" s="25"/>
      <c r="EM8493" s="25"/>
      <c r="EN8493" s="14"/>
      <c r="EO8493" s="14"/>
      <c r="EP8493" s="14"/>
      <c r="EQ8493" s="14"/>
      <c r="ER8493" s="14"/>
      <c r="ES8493" s="14"/>
      <c r="ET8493" s="23"/>
      <c r="EU8493" s="14"/>
      <c r="EV8493" s="14"/>
      <c r="EW8493" s="14"/>
      <c r="EX8493" s="14"/>
      <c r="EY8493" s="14"/>
      <c r="EZ8493" s="14"/>
      <c r="FA8493" s="14"/>
      <c r="FB8493" s="14"/>
      <c r="FC8493" s="19"/>
    </row>
    <row r="8494" spans="1:159" x14ac:dyDescent="0.2">
      <c r="A8494" s="55"/>
      <c r="B8494" s="18">
        <v>24</v>
      </c>
      <c r="C8494" s="1">
        <f>学習データ!C8460*$B$37</f>
        <v>0</v>
      </c>
      <c r="D8494" s="1">
        <f>学習データ!D8460*$B$37</f>
        <v>0</v>
      </c>
      <c r="E8494" s="1">
        <f>学習データ!E8460*$B$37</f>
        <v>0</v>
      </c>
      <c r="F8494" s="1">
        <f>学習データ!F8460*$B$37</f>
        <v>0</v>
      </c>
      <c r="G8494" s="1">
        <f>学習データ!G8460*$B$37</f>
        <v>27</v>
      </c>
      <c r="H8494" s="1">
        <f>学習データ!H8460*$B$37</f>
        <v>223</v>
      </c>
      <c r="I8494" s="1">
        <f>学習データ!I8460*$B$37</f>
        <v>254</v>
      </c>
      <c r="J8494" s="1">
        <f>学習データ!J8460*$B$37</f>
        <v>254</v>
      </c>
      <c r="K8494" s="1">
        <f>学習データ!K8460*$B$37</f>
        <v>102</v>
      </c>
      <c r="L8494" s="1">
        <f>学習データ!L8460*$B$37</f>
        <v>0</v>
      </c>
      <c r="M8494" s="1">
        <f>学習データ!M8460*$B$37</f>
        <v>0</v>
      </c>
      <c r="N8494" s="1">
        <f>学習データ!N8460*$B$37</f>
        <v>0</v>
      </c>
      <c r="O8494" s="1">
        <f>学習データ!O8460*$B$37</f>
        <v>0</v>
      </c>
      <c r="P8494" s="1">
        <f>学習データ!P8460*$B$37</f>
        <v>0</v>
      </c>
      <c r="Q8494" s="1">
        <f>学習データ!Q8460*$B$37</f>
        <v>0</v>
      </c>
      <c r="R8494" s="1">
        <f>学習データ!R8460*$B$37</f>
        <v>0</v>
      </c>
      <c r="S8494" s="1">
        <f>学習データ!S8460*$B$37</f>
        <v>0</v>
      </c>
      <c r="T8494" s="1">
        <f>学習データ!T8460*$B$37</f>
        <v>0</v>
      </c>
      <c r="U8494" s="1">
        <f>学習データ!U8460*$B$37</f>
        <v>0</v>
      </c>
      <c r="V8494" s="1">
        <f>学習データ!V8460*$B$37</f>
        <v>0</v>
      </c>
      <c r="W8494" s="1">
        <f>学習データ!W8460*$B$37</f>
        <v>0</v>
      </c>
      <c r="X8494" s="1">
        <f>学習データ!X8460*$B$37</f>
        <v>0</v>
      </c>
      <c r="Y8494" s="1">
        <f>学習データ!Y8460*$B$37</f>
        <v>0</v>
      </c>
      <c r="Z8494" s="1">
        <f>学習データ!Z8460*$B$37</f>
        <v>0</v>
      </c>
      <c r="AA8494" s="1">
        <f>学習データ!AA8460*$B$37</f>
        <v>0</v>
      </c>
      <c r="AB8494" s="1">
        <f>学習データ!AB8460*$B$37</f>
        <v>0</v>
      </c>
      <c r="AC8494" s="1">
        <f>学習データ!AC8460*$B$37</f>
        <v>0</v>
      </c>
      <c r="AD8494" s="1">
        <f>学習データ!AD8460*$B$37</f>
        <v>0</v>
      </c>
      <c r="AE8494" s="14"/>
      <c r="AF8494" s="7">
        <v>6</v>
      </c>
      <c r="AG8494" s="1">
        <f>IF(学習データ!AG8437=6,1,0)</f>
        <v>0</v>
      </c>
      <c r="AH8494" s="29"/>
      <c r="AI8494" s="25"/>
      <c r="AJ8494" s="25"/>
      <c r="AK8494" s="25"/>
      <c r="AL8494" s="25"/>
      <c r="AM8494" s="25"/>
      <c r="AN8494" s="25"/>
      <c r="AO8494" s="25"/>
      <c r="AP8494" s="25"/>
      <c r="AQ8494" s="25"/>
      <c r="AR8494" s="25"/>
      <c r="AS8494" s="25"/>
      <c r="AT8494" s="25"/>
      <c r="AU8494" s="25"/>
      <c r="AV8494" s="25"/>
      <c r="AW8494" s="25"/>
      <c r="AX8494" s="25"/>
      <c r="AY8494" s="25"/>
      <c r="AZ8494" s="25"/>
      <c r="BA8494" s="25"/>
      <c r="BB8494" s="25"/>
      <c r="BC8494" s="25"/>
      <c r="BD8494" s="25"/>
      <c r="BE8494" s="25"/>
      <c r="BF8494" s="25"/>
      <c r="BG8494" s="25"/>
      <c r="BH8494" s="25"/>
      <c r="BI8494" s="25"/>
      <c r="BJ8494" s="25"/>
      <c r="BK8494" s="25"/>
      <c r="BL8494" s="25"/>
      <c r="BM8494" s="25"/>
      <c r="BN8494" s="25"/>
      <c r="BO8494" s="25"/>
      <c r="BP8494" s="25"/>
      <c r="BQ8494" s="23"/>
      <c r="BR8494" s="7">
        <v>10</v>
      </c>
      <c r="BS8494" s="1">
        <f t="shared" ca="1" si="44749"/>
        <v>0.9999999968262332</v>
      </c>
      <c r="BT8494" s="1">
        <f t="shared" ca="1" si="44750"/>
        <v>0.99990790629689363</v>
      </c>
      <c r="BU8494" s="1">
        <f t="shared" ca="1" si="44751"/>
        <v>0.9999999502461685</v>
      </c>
      <c r="BV8494" s="1">
        <f t="shared" ca="1" si="44752"/>
        <v>0.9999999974545406</v>
      </c>
      <c r="BW8494" s="1">
        <f t="shared" ca="1" si="44753"/>
        <v>0.99999999918806282</v>
      </c>
      <c r="BX8494" s="1">
        <f t="shared" ca="1" si="44754"/>
        <v>0.98797994447995496</v>
      </c>
      <c r="BY8494" s="1">
        <f t="shared" ca="1" si="44755"/>
        <v>0.21278282567153348</v>
      </c>
      <c r="BZ8494" s="1">
        <f t="shared" ca="1" si="44756"/>
        <v>0.19370264529445611</v>
      </c>
      <c r="CA8494" s="1">
        <f t="shared" ca="1" si="44757"/>
        <v>0.23714300153605961</v>
      </c>
      <c r="CB8494" s="1">
        <f t="shared" ca="1" si="44758"/>
        <v>0.23714300153605961</v>
      </c>
      <c r="CC8494" s="1">
        <f t="shared" ca="1" si="44759"/>
        <v>0.23714300153605961</v>
      </c>
      <c r="CD8494" s="25"/>
      <c r="CE8494" s="7">
        <v>10</v>
      </c>
      <c r="CF8494" s="1">
        <f t="shared" ca="1" si="44760"/>
        <v>0.99945597046862922</v>
      </c>
      <c r="CG8494" s="1">
        <f t="shared" ca="1" si="44761"/>
        <v>0.99956253079991619</v>
      </c>
      <c r="CH8494" s="1">
        <f t="shared" ca="1" si="44762"/>
        <v>0.99999974269441716</v>
      </c>
      <c r="CI8494" s="1">
        <f t="shared" ca="1" si="44763"/>
        <v>0.99999837980587514</v>
      </c>
      <c r="CJ8494" s="1">
        <f t="shared" ca="1" si="44764"/>
        <v>0.9999979480440141</v>
      </c>
      <c r="CK8494" s="1">
        <f t="shared" ca="1" si="44765"/>
        <v>0.99878358863842753</v>
      </c>
      <c r="CL8494" s="1">
        <f t="shared" ca="1" si="44766"/>
        <v>0.88054257587212448</v>
      </c>
      <c r="CM8494" s="1">
        <f t="shared" ca="1" si="44767"/>
        <v>0.43176059273600531</v>
      </c>
      <c r="CN8494" s="1">
        <f t="shared" ca="1" si="44768"/>
        <v>0.42673007297672289</v>
      </c>
      <c r="CO8494" s="1">
        <f t="shared" ca="1" si="44769"/>
        <v>0.42673007297672289</v>
      </c>
      <c r="CP8494" s="1">
        <f t="shared" ca="1" si="44770"/>
        <v>0.42673007297672289</v>
      </c>
      <c r="CQ8494" s="25"/>
      <c r="CR8494" s="25"/>
      <c r="CS8494" s="25"/>
      <c r="CT8494" s="25"/>
      <c r="CU8494" s="25"/>
      <c r="CV8494" s="25"/>
      <c r="CW8494" s="25"/>
      <c r="CX8494" s="25"/>
      <c r="CY8494" s="25"/>
      <c r="CZ8494" s="25"/>
      <c r="DA8494" s="25"/>
      <c r="DB8494" s="25"/>
      <c r="DC8494" s="25"/>
      <c r="DD8494" s="25"/>
      <c r="DE8494" s="40"/>
      <c r="DF8494" s="14"/>
      <c r="DG8494" s="14"/>
      <c r="DH8494" s="14"/>
      <c r="DI8494" s="14"/>
      <c r="DJ8494" s="14"/>
      <c r="DK8494" s="14"/>
      <c r="DL8494" s="14"/>
      <c r="DM8494" s="14"/>
      <c r="DN8494" s="14"/>
      <c r="DO8494" s="14"/>
      <c r="DP8494" s="14"/>
      <c r="DQ8494" s="14"/>
      <c r="DR8494" s="14"/>
      <c r="DS8494" s="14"/>
      <c r="DT8494" s="14"/>
      <c r="DU8494" s="14"/>
      <c r="DV8494" s="14"/>
      <c r="DW8494" s="14"/>
      <c r="DX8494" s="14"/>
      <c r="DY8494" s="14"/>
      <c r="DZ8494" s="14"/>
      <c r="EA8494" s="14"/>
      <c r="EB8494" s="14"/>
      <c r="EC8494" s="14"/>
      <c r="ED8494" s="14"/>
      <c r="EE8494" s="14"/>
      <c r="EF8494" s="19"/>
      <c r="EG8494" s="23"/>
      <c r="EH8494" s="50">
        <v>5</v>
      </c>
      <c r="EI8494" s="7">
        <v>0</v>
      </c>
      <c r="EJ8494" s="7">
        <v>1</v>
      </c>
      <c r="EK8494" s="7">
        <v>2</v>
      </c>
      <c r="EL8494" s="7">
        <v>3</v>
      </c>
      <c r="EM8494" s="7">
        <v>4</v>
      </c>
      <c r="EN8494" s="14"/>
      <c r="EO8494" s="14"/>
      <c r="EP8494" s="14"/>
      <c r="EQ8494" s="14"/>
      <c r="ER8494" s="14"/>
      <c r="ES8494" s="14"/>
      <c r="ET8494" s="23"/>
      <c r="EU8494" s="14"/>
      <c r="EV8494" s="14"/>
      <c r="EW8494" s="14"/>
      <c r="EX8494" s="14"/>
      <c r="EY8494" s="14"/>
      <c r="EZ8494" s="14"/>
      <c r="FA8494" s="14"/>
      <c r="FB8494" s="14"/>
      <c r="FC8494" s="19"/>
    </row>
    <row r="8495" spans="1:159" x14ac:dyDescent="0.2">
      <c r="A8495" s="55"/>
      <c r="B8495" s="18">
        <v>25</v>
      </c>
      <c r="C8495" s="1">
        <f>学習データ!C8461*$B$37</f>
        <v>0</v>
      </c>
      <c r="D8495" s="1">
        <f>学習データ!D8461*$B$37</f>
        <v>0</v>
      </c>
      <c r="E8495" s="1">
        <f>学習データ!E8461*$B$37</f>
        <v>0</v>
      </c>
      <c r="F8495" s="1">
        <f>学習データ!F8461*$B$37</f>
        <v>0</v>
      </c>
      <c r="G8495" s="1">
        <f>学習データ!G8461*$B$37</f>
        <v>0</v>
      </c>
      <c r="H8495" s="1">
        <f>学習データ!H8461*$B$37</f>
        <v>0</v>
      </c>
      <c r="I8495" s="1">
        <f>学習データ!I8461*$B$37</f>
        <v>0</v>
      </c>
      <c r="J8495" s="1">
        <f>学習データ!J8461*$B$37</f>
        <v>0</v>
      </c>
      <c r="K8495" s="1">
        <f>学習データ!K8461*$B$37</f>
        <v>0</v>
      </c>
      <c r="L8495" s="1">
        <f>学習データ!L8461*$B$37</f>
        <v>0</v>
      </c>
      <c r="M8495" s="1">
        <f>学習データ!M8461*$B$37</f>
        <v>0</v>
      </c>
      <c r="N8495" s="1">
        <f>学習データ!N8461*$B$37</f>
        <v>0</v>
      </c>
      <c r="O8495" s="1">
        <f>学習データ!O8461*$B$37</f>
        <v>0</v>
      </c>
      <c r="P8495" s="1">
        <f>学習データ!P8461*$B$37</f>
        <v>0</v>
      </c>
      <c r="Q8495" s="1">
        <f>学習データ!Q8461*$B$37</f>
        <v>0</v>
      </c>
      <c r="R8495" s="1">
        <f>学習データ!R8461*$B$37</f>
        <v>0</v>
      </c>
      <c r="S8495" s="1">
        <f>学習データ!S8461*$B$37</f>
        <v>0</v>
      </c>
      <c r="T8495" s="1">
        <f>学習データ!T8461*$B$37</f>
        <v>0</v>
      </c>
      <c r="U8495" s="1">
        <f>学習データ!U8461*$B$37</f>
        <v>0</v>
      </c>
      <c r="V8495" s="1">
        <f>学習データ!V8461*$B$37</f>
        <v>0</v>
      </c>
      <c r="W8495" s="1">
        <f>学習データ!W8461*$B$37</f>
        <v>0</v>
      </c>
      <c r="X8495" s="1">
        <f>学習データ!X8461*$B$37</f>
        <v>0</v>
      </c>
      <c r="Y8495" s="1">
        <f>学習データ!Y8461*$B$37</f>
        <v>0</v>
      </c>
      <c r="Z8495" s="1">
        <f>学習データ!Z8461*$B$37</f>
        <v>0</v>
      </c>
      <c r="AA8495" s="1">
        <f>学習データ!AA8461*$B$37</f>
        <v>0</v>
      </c>
      <c r="AB8495" s="1">
        <f>学習データ!AB8461*$B$37</f>
        <v>0</v>
      </c>
      <c r="AC8495" s="1">
        <f>学習データ!AC8461*$B$37</f>
        <v>0</v>
      </c>
      <c r="AD8495" s="1">
        <f>学習データ!AD8461*$B$37</f>
        <v>0</v>
      </c>
      <c r="AE8495" s="14"/>
      <c r="AF8495" s="7">
        <v>7</v>
      </c>
      <c r="AG8495" s="1">
        <f>IF(学習データ!AG8437=7,1,0)</f>
        <v>0</v>
      </c>
      <c r="AH8495" s="29"/>
      <c r="AI8495" s="25"/>
      <c r="AJ8495" s="25"/>
      <c r="AK8495" s="25"/>
      <c r="AL8495" s="25"/>
      <c r="AM8495" s="25"/>
      <c r="AN8495" s="25"/>
      <c r="AO8495" s="25"/>
      <c r="AP8495" s="25"/>
      <c r="AQ8495" s="25"/>
      <c r="AR8495" s="25"/>
      <c r="AS8495" s="25"/>
      <c r="AT8495" s="25"/>
      <c r="AU8495" s="25"/>
      <c r="AV8495" s="25"/>
      <c r="AW8495" s="25"/>
      <c r="AX8495" s="25"/>
      <c r="AY8495" s="25"/>
      <c r="AZ8495" s="25"/>
      <c r="BA8495" s="25"/>
      <c r="BB8495" s="25"/>
      <c r="BC8495" s="25"/>
      <c r="BD8495" s="25"/>
      <c r="BE8495" s="25"/>
      <c r="BF8495" s="25"/>
      <c r="BG8495" s="25"/>
      <c r="BH8495" s="25"/>
      <c r="BI8495" s="25"/>
      <c r="BJ8495" s="25"/>
      <c r="BK8495" s="25"/>
      <c r="BL8495" s="25"/>
      <c r="BM8495" s="25"/>
      <c r="BN8495" s="25"/>
      <c r="BO8495" s="25"/>
      <c r="BP8495" s="25"/>
      <c r="BQ8495" s="23"/>
      <c r="BR8495" s="7">
        <v>11</v>
      </c>
      <c r="BS8495" s="1">
        <f t="shared" ca="1" si="44749"/>
        <v>0.99999987145130531</v>
      </c>
      <c r="BT8495" s="1">
        <f t="shared" ca="1" si="44750"/>
        <v>0.99999996846895012</v>
      </c>
      <c r="BU8495" s="1">
        <f t="shared" ca="1" si="44751"/>
        <v>0.99999992526889692</v>
      </c>
      <c r="BV8495" s="1">
        <f t="shared" ca="1" si="44752"/>
        <v>0.99735923044647201</v>
      </c>
      <c r="BW8495" s="1">
        <f t="shared" ca="1" si="44753"/>
        <v>0.13107538522538159</v>
      </c>
      <c r="BX8495" s="1">
        <f t="shared" ca="1" si="44754"/>
        <v>0.19205833347226625</v>
      </c>
      <c r="BY8495" s="1">
        <f t="shared" ca="1" si="44755"/>
        <v>0.23714300153605961</v>
      </c>
      <c r="BZ8495" s="1">
        <f t="shared" ca="1" si="44756"/>
        <v>0.23714300153605961</v>
      </c>
      <c r="CA8495" s="1">
        <f t="shared" ca="1" si="44757"/>
        <v>0.23714300153605961</v>
      </c>
      <c r="CB8495" s="1">
        <f t="shared" ca="1" si="44758"/>
        <v>0.23714300153605961</v>
      </c>
      <c r="CC8495" s="1">
        <f t="shared" ca="1" si="44759"/>
        <v>0.23714300153605961</v>
      </c>
      <c r="CD8495" s="25"/>
      <c r="CE8495" s="7">
        <v>11</v>
      </c>
      <c r="CF8495" s="1">
        <f t="shared" ca="1" si="44760"/>
        <v>0.996563915479037</v>
      </c>
      <c r="CG8495" s="1">
        <f t="shared" ca="1" si="44761"/>
        <v>0.99989555854538359</v>
      </c>
      <c r="CH8495" s="1">
        <f t="shared" ca="1" si="44762"/>
        <v>0.9999986876112481</v>
      </c>
      <c r="CI8495" s="1">
        <f t="shared" ca="1" si="44763"/>
        <v>0.99961229443064203</v>
      </c>
      <c r="CJ8495" s="1">
        <f t="shared" ca="1" si="44764"/>
        <v>0.99812775360647121</v>
      </c>
      <c r="CK8495" s="1">
        <f t="shared" ca="1" si="44765"/>
        <v>0.43196706954901343</v>
      </c>
      <c r="CL8495" s="1">
        <f t="shared" ca="1" si="44766"/>
        <v>0.42673007297672289</v>
      </c>
      <c r="CM8495" s="1">
        <f t="shared" ca="1" si="44767"/>
        <v>0.42673007297672289</v>
      </c>
      <c r="CN8495" s="1">
        <f t="shared" ca="1" si="44768"/>
        <v>0.42673007297672289</v>
      </c>
      <c r="CO8495" s="1">
        <f t="shared" ca="1" si="44769"/>
        <v>0.42673007297672289</v>
      </c>
      <c r="CP8495" s="1">
        <f t="shared" ca="1" si="44770"/>
        <v>0.42673007297672289</v>
      </c>
      <c r="CQ8495" s="14"/>
      <c r="CR8495" s="14"/>
      <c r="CS8495" s="14"/>
      <c r="CT8495" s="14"/>
      <c r="CU8495" s="14"/>
      <c r="CV8495" s="14"/>
      <c r="CW8495" s="14"/>
      <c r="CX8495" s="14"/>
      <c r="CY8495" s="14"/>
      <c r="CZ8495" s="14"/>
      <c r="DA8495" s="14"/>
      <c r="DB8495" s="14"/>
      <c r="DC8495" s="14"/>
      <c r="DD8495" s="14"/>
      <c r="DE8495" s="23"/>
      <c r="DF8495" s="14"/>
      <c r="DG8495" s="14"/>
      <c r="DH8495" s="14"/>
      <c r="DI8495" s="14"/>
      <c r="DJ8495" s="14"/>
      <c r="DK8495" s="14"/>
      <c r="DL8495" s="14"/>
      <c r="DM8495" s="14"/>
      <c r="DN8495" s="14"/>
      <c r="DO8495" s="14"/>
      <c r="DP8495" s="14"/>
      <c r="DQ8495" s="14"/>
      <c r="DR8495" s="14"/>
      <c r="DS8495" s="14"/>
      <c r="DT8495" s="14"/>
      <c r="DU8495" s="14"/>
      <c r="DV8495" s="14"/>
      <c r="DW8495" s="14"/>
      <c r="DX8495" s="14"/>
      <c r="DY8495" s="14"/>
      <c r="DZ8495" s="14"/>
      <c r="EA8495" s="14"/>
      <c r="EB8495" s="14"/>
      <c r="EC8495" s="14"/>
      <c r="ED8495" s="14"/>
      <c r="EE8495" s="14"/>
      <c r="EF8495" s="19"/>
      <c r="EG8495" s="23"/>
      <c r="EH8495" s="50"/>
      <c r="EI8495" s="7">
        <v>1</v>
      </c>
      <c r="EJ8495" s="1">
        <f t="shared" ref="EJ8495:EJ8498" ca="1" si="44787">1/(1+EXP(-SUMPRODUCT($EI$32:$EK$34,DQ8485:DS8487)+$EL$32))</f>
        <v>0.3030729365902175</v>
      </c>
      <c r="EK8495" s="1">
        <f t="shared" ref="EK8495:EK8498" ca="1" si="44788">1/(1+EXP(-SUMPRODUCT($EI$32:$EK$34,DR8485:DT8487)+$EL$32))</f>
        <v>5.7104802510889896E-2</v>
      </c>
      <c r="EL8495" s="1">
        <f t="shared" ref="EL8495:EL8498" ca="1" si="44789">1/(1+EXP(-SUMPRODUCT($EI$32:$EK$34,DS8485:DU8487)+$EL$32))</f>
        <v>5.3838023290442814E-2</v>
      </c>
      <c r="EM8495" s="1">
        <f t="shared" ref="EM8495:EM8498" ca="1" si="44790">1/(1+EXP(-SUMPRODUCT($EI$32:$EK$34,DT8485:DV8487)+$EL$32))</f>
        <v>5.2828908579931236E-2</v>
      </c>
      <c r="EN8495" s="14"/>
      <c r="EO8495" s="14"/>
      <c r="EP8495" s="14"/>
      <c r="EQ8495" s="14"/>
      <c r="ER8495" s="14"/>
      <c r="ES8495" s="14"/>
      <c r="ET8495" s="23"/>
      <c r="EU8495" s="14"/>
      <c r="EV8495" s="14"/>
      <c r="EW8495" s="14"/>
      <c r="EX8495" s="14"/>
      <c r="EY8495" s="14"/>
      <c r="EZ8495" s="14"/>
      <c r="FA8495" s="14"/>
      <c r="FB8495" s="14"/>
      <c r="FC8495" s="19"/>
    </row>
    <row r="8496" spans="1:159" x14ac:dyDescent="0.2">
      <c r="A8496" s="55"/>
      <c r="B8496" s="18">
        <v>26</v>
      </c>
      <c r="C8496" s="1">
        <f>学習データ!C8462*$B$37</f>
        <v>0</v>
      </c>
      <c r="D8496" s="1">
        <f>学習データ!D8462*$B$37</f>
        <v>0</v>
      </c>
      <c r="E8496" s="1">
        <f>学習データ!E8462*$B$37</f>
        <v>0</v>
      </c>
      <c r="F8496" s="1">
        <f>学習データ!F8462*$B$37</f>
        <v>0</v>
      </c>
      <c r="G8496" s="1">
        <f>学習データ!G8462*$B$37</f>
        <v>0</v>
      </c>
      <c r="H8496" s="1">
        <f>学習データ!H8462*$B$37</f>
        <v>0</v>
      </c>
      <c r="I8496" s="1">
        <f>学習データ!I8462*$B$37</f>
        <v>0</v>
      </c>
      <c r="J8496" s="1">
        <f>学習データ!J8462*$B$37</f>
        <v>0</v>
      </c>
      <c r="K8496" s="1">
        <f>学習データ!K8462*$B$37</f>
        <v>0</v>
      </c>
      <c r="L8496" s="1">
        <f>学習データ!L8462*$B$37</f>
        <v>0</v>
      </c>
      <c r="M8496" s="1">
        <f>学習データ!M8462*$B$37</f>
        <v>0</v>
      </c>
      <c r="N8496" s="1">
        <f>学習データ!N8462*$B$37</f>
        <v>0</v>
      </c>
      <c r="O8496" s="1">
        <f>学習データ!O8462*$B$37</f>
        <v>0</v>
      </c>
      <c r="P8496" s="1">
        <f>学習データ!P8462*$B$37</f>
        <v>0</v>
      </c>
      <c r="Q8496" s="1">
        <f>学習データ!Q8462*$B$37</f>
        <v>0</v>
      </c>
      <c r="R8496" s="1">
        <f>学習データ!R8462*$B$37</f>
        <v>0</v>
      </c>
      <c r="S8496" s="1">
        <f>学習データ!S8462*$B$37</f>
        <v>0</v>
      </c>
      <c r="T8496" s="1">
        <f>学習データ!T8462*$B$37</f>
        <v>0</v>
      </c>
      <c r="U8496" s="1">
        <f>学習データ!U8462*$B$37</f>
        <v>0</v>
      </c>
      <c r="V8496" s="1">
        <f>学習データ!V8462*$B$37</f>
        <v>0</v>
      </c>
      <c r="W8496" s="1">
        <f>学習データ!W8462*$B$37</f>
        <v>0</v>
      </c>
      <c r="X8496" s="1">
        <f>学習データ!X8462*$B$37</f>
        <v>0</v>
      </c>
      <c r="Y8496" s="1">
        <f>学習データ!Y8462*$B$37</f>
        <v>0</v>
      </c>
      <c r="Z8496" s="1">
        <f>学習データ!Z8462*$B$37</f>
        <v>0</v>
      </c>
      <c r="AA8496" s="1">
        <f>学習データ!AA8462*$B$37</f>
        <v>0</v>
      </c>
      <c r="AB8496" s="1">
        <f>学習データ!AB8462*$B$37</f>
        <v>0</v>
      </c>
      <c r="AC8496" s="1">
        <f>学習データ!AC8462*$B$37</f>
        <v>0</v>
      </c>
      <c r="AD8496" s="1">
        <f>学習データ!AD8462*$B$37</f>
        <v>0</v>
      </c>
      <c r="AE8496" s="14"/>
      <c r="AF8496" s="7">
        <v>8</v>
      </c>
      <c r="AG8496" s="1">
        <f>IF(学習データ!AG8437=8,1,0)</f>
        <v>0</v>
      </c>
      <c r="AH8496" s="29"/>
      <c r="AI8496" s="25"/>
      <c r="AJ8496" s="25"/>
      <c r="AK8496" s="25"/>
      <c r="AL8496" s="25"/>
      <c r="AM8496" s="25"/>
      <c r="AN8496" s="25"/>
      <c r="AO8496" s="25"/>
      <c r="AP8496" s="25"/>
      <c r="AQ8496" s="25"/>
      <c r="AR8496" s="25"/>
      <c r="AS8496" s="25"/>
      <c r="AT8496" s="25"/>
      <c r="AU8496" s="25"/>
      <c r="AV8496" s="25"/>
      <c r="AW8496" s="25"/>
      <c r="AX8496" s="25"/>
      <c r="AY8496" s="25"/>
      <c r="AZ8496" s="25"/>
      <c r="BA8496" s="25"/>
      <c r="BB8496" s="25"/>
      <c r="BC8496" s="25"/>
      <c r="BD8496" s="25"/>
      <c r="BE8496" s="25"/>
      <c r="BF8496" s="25"/>
      <c r="BG8496" s="25"/>
      <c r="BH8496" s="25"/>
      <c r="BI8496" s="25"/>
      <c r="BJ8496" s="25"/>
      <c r="BK8496" s="25"/>
      <c r="BL8496" s="25"/>
      <c r="BM8496" s="25"/>
      <c r="BN8496" s="25"/>
      <c r="BO8496" s="25"/>
      <c r="BP8496" s="25"/>
      <c r="BQ8496" s="23"/>
      <c r="BR8496" s="14"/>
      <c r="BS8496" s="14"/>
      <c r="BT8496" s="14"/>
      <c r="BU8496" s="14"/>
      <c r="BV8496" s="14"/>
      <c r="BW8496" s="14"/>
      <c r="BX8496" s="14"/>
      <c r="BY8496" s="14"/>
      <c r="BZ8496" s="14"/>
      <c r="CA8496" s="14"/>
      <c r="CB8496" s="14"/>
      <c r="CC8496" s="14"/>
      <c r="CD8496" s="14"/>
      <c r="CE8496" s="14"/>
      <c r="CF8496" s="14"/>
      <c r="CG8496" s="14"/>
      <c r="CH8496" s="14"/>
      <c r="CI8496" s="14"/>
      <c r="CJ8496" s="14"/>
      <c r="CK8496" s="14"/>
      <c r="CL8496" s="14"/>
      <c r="CM8496" s="14"/>
      <c r="CN8496" s="14"/>
      <c r="CO8496" s="14"/>
      <c r="CP8496" s="14"/>
      <c r="CQ8496" s="14"/>
      <c r="CR8496" s="14"/>
      <c r="CS8496" s="14"/>
      <c r="CT8496" s="14"/>
      <c r="CU8496" s="14"/>
      <c r="CV8496" s="14"/>
      <c r="CW8496" s="14"/>
      <c r="CX8496" s="14"/>
      <c r="CY8496" s="14"/>
      <c r="CZ8496" s="14"/>
      <c r="DA8496" s="14"/>
      <c r="DB8496" s="14"/>
      <c r="DC8496" s="14"/>
      <c r="DD8496" s="14"/>
      <c r="DE8496" s="23"/>
      <c r="DF8496" s="14"/>
      <c r="DG8496" s="14"/>
      <c r="DH8496" s="14"/>
      <c r="DI8496" s="14"/>
      <c r="DJ8496" s="14"/>
      <c r="DK8496" s="14"/>
      <c r="DL8496" s="14"/>
      <c r="DM8496" s="14"/>
      <c r="DN8496" s="14"/>
      <c r="DO8496" s="14"/>
      <c r="DP8496" s="14"/>
      <c r="DQ8496" s="14"/>
      <c r="DR8496" s="14"/>
      <c r="DS8496" s="14"/>
      <c r="DT8496" s="14"/>
      <c r="DU8496" s="14"/>
      <c r="DV8496" s="14"/>
      <c r="DW8496" s="14"/>
      <c r="DX8496" s="14"/>
      <c r="DY8496" s="14"/>
      <c r="DZ8496" s="14"/>
      <c r="EA8496" s="14"/>
      <c r="EB8496" s="14"/>
      <c r="EC8496" s="14"/>
      <c r="ED8496" s="14"/>
      <c r="EE8496" s="14"/>
      <c r="EF8496" s="19"/>
      <c r="EG8496" s="23"/>
      <c r="EH8496" s="50"/>
      <c r="EI8496" s="7">
        <v>2</v>
      </c>
      <c r="EJ8496" s="1">
        <f t="shared" ca="1" si="44787"/>
        <v>7.8679656061573885E-2</v>
      </c>
      <c r="EK8496" s="1">
        <f t="shared" ca="1" si="44788"/>
        <v>5.2892581052933374E-2</v>
      </c>
      <c r="EL8496" s="1">
        <f t="shared" ca="1" si="44789"/>
        <v>5.3090052061206733E-2</v>
      </c>
      <c r="EM8496" s="1">
        <f t="shared" ca="1" si="44790"/>
        <v>5.2618435775513214E-2</v>
      </c>
      <c r="EN8496" s="14"/>
      <c r="EO8496" s="14"/>
      <c r="EP8496" s="14"/>
      <c r="EQ8496" s="14"/>
      <c r="ER8496" s="14"/>
      <c r="ES8496" s="14"/>
      <c r="ET8496" s="23"/>
      <c r="EU8496" s="14"/>
      <c r="EV8496" s="14"/>
      <c r="EW8496" s="14"/>
      <c r="EX8496" s="14"/>
      <c r="EY8496" s="14"/>
      <c r="EZ8496" s="14"/>
      <c r="FA8496" s="14"/>
      <c r="FB8496" s="14"/>
      <c r="FC8496" s="19"/>
    </row>
    <row r="8497" spans="1:159" x14ac:dyDescent="0.2">
      <c r="A8497" s="55"/>
      <c r="B8497" s="18">
        <v>27</v>
      </c>
      <c r="C8497" s="1">
        <f>学習データ!C8463*$B$37</f>
        <v>0</v>
      </c>
      <c r="D8497" s="1">
        <f>学習データ!D8463*$B$37</f>
        <v>0</v>
      </c>
      <c r="E8497" s="1">
        <f>学習データ!E8463*$B$37</f>
        <v>0</v>
      </c>
      <c r="F8497" s="1">
        <f>学習データ!F8463*$B$37</f>
        <v>0</v>
      </c>
      <c r="G8497" s="1">
        <f>学習データ!G8463*$B$37</f>
        <v>0</v>
      </c>
      <c r="H8497" s="1">
        <f>学習データ!H8463*$B$37</f>
        <v>0</v>
      </c>
      <c r="I8497" s="1">
        <f>学習データ!I8463*$B$37</f>
        <v>0</v>
      </c>
      <c r="J8497" s="1">
        <f>学習データ!J8463*$B$37</f>
        <v>0</v>
      </c>
      <c r="K8497" s="1">
        <f>学習データ!K8463*$B$37</f>
        <v>0</v>
      </c>
      <c r="L8497" s="1">
        <f>学習データ!L8463*$B$37</f>
        <v>0</v>
      </c>
      <c r="M8497" s="1">
        <f>学習データ!M8463*$B$37</f>
        <v>0</v>
      </c>
      <c r="N8497" s="1">
        <f>学習データ!N8463*$B$37</f>
        <v>0</v>
      </c>
      <c r="O8497" s="1">
        <f>学習データ!O8463*$B$37</f>
        <v>0</v>
      </c>
      <c r="P8497" s="1">
        <f>学習データ!P8463*$B$37</f>
        <v>0</v>
      </c>
      <c r="Q8497" s="1">
        <f>学習データ!Q8463*$B$37</f>
        <v>0</v>
      </c>
      <c r="R8497" s="1">
        <f>学習データ!R8463*$B$37</f>
        <v>0</v>
      </c>
      <c r="S8497" s="1">
        <f>学習データ!S8463*$B$37</f>
        <v>0</v>
      </c>
      <c r="T8497" s="1">
        <f>学習データ!T8463*$B$37</f>
        <v>0</v>
      </c>
      <c r="U8497" s="1">
        <f>学習データ!U8463*$B$37</f>
        <v>0</v>
      </c>
      <c r="V8497" s="1">
        <f>学習データ!V8463*$B$37</f>
        <v>0</v>
      </c>
      <c r="W8497" s="1">
        <f>学習データ!W8463*$B$37</f>
        <v>0</v>
      </c>
      <c r="X8497" s="1">
        <f>学習データ!X8463*$B$37</f>
        <v>0</v>
      </c>
      <c r="Y8497" s="1">
        <f>学習データ!Y8463*$B$37</f>
        <v>0</v>
      </c>
      <c r="Z8497" s="1">
        <f>学習データ!Z8463*$B$37</f>
        <v>0</v>
      </c>
      <c r="AA8497" s="1">
        <f>学習データ!AA8463*$B$37</f>
        <v>0</v>
      </c>
      <c r="AB8497" s="1">
        <f>学習データ!AB8463*$B$37</f>
        <v>0</v>
      </c>
      <c r="AC8497" s="1">
        <f>学習データ!AC8463*$B$37</f>
        <v>0</v>
      </c>
      <c r="AD8497" s="1">
        <f>学習データ!AD8463*$B$37</f>
        <v>0</v>
      </c>
      <c r="AE8497" s="14"/>
      <c r="AF8497" s="7">
        <v>9</v>
      </c>
      <c r="AG8497" s="1">
        <f>IF(学習データ!AG8437=9,1,0)</f>
        <v>0</v>
      </c>
      <c r="AH8497" s="29"/>
      <c r="AI8497" s="25"/>
      <c r="AJ8497" s="25"/>
      <c r="AK8497" s="25"/>
      <c r="AL8497" s="25"/>
      <c r="AM8497" s="25"/>
      <c r="AN8497" s="25"/>
      <c r="AO8497" s="25"/>
      <c r="AP8497" s="25"/>
      <c r="AQ8497" s="25"/>
      <c r="AR8497" s="25"/>
      <c r="AS8497" s="25"/>
      <c r="AT8497" s="25"/>
      <c r="AU8497" s="25"/>
      <c r="AV8497" s="25"/>
      <c r="AW8497" s="25"/>
      <c r="AX8497" s="25"/>
      <c r="AY8497" s="25"/>
      <c r="AZ8497" s="25"/>
      <c r="BA8497" s="25"/>
      <c r="BB8497" s="25"/>
      <c r="BC8497" s="25"/>
      <c r="BD8497" s="25"/>
      <c r="BE8497" s="25"/>
      <c r="BF8497" s="25"/>
      <c r="BG8497" s="25"/>
      <c r="BH8497" s="25"/>
      <c r="BI8497" s="25"/>
      <c r="BJ8497" s="25"/>
      <c r="BK8497" s="25"/>
      <c r="BL8497" s="25"/>
      <c r="BM8497" s="25"/>
      <c r="BN8497" s="25"/>
      <c r="BO8497" s="25"/>
      <c r="BP8497" s="25"/>
      <c r="BQ8497" s="23"/>
      <c r="BR8497" s="14"/>
      <c r="BS8497" s="14"/>
      <c r="BT8497" s="14"/>
      <c r="BU8497" s="14"/>
      <c r="BV8497" s="14"/>
      <c r="BW8497" s="14"/>
      <c r="BX8497" s="14"/>
      <c r="BY8497" s="14"/>
      <c r="BZ8497" s="14"/>
      <c r="CA8497" s="14"/>
      <c r="CB8497" s="14"/>
      <c r="CC8497" s="14"/>
      <c r="CD8497" s="14"/>
      <c r="CE8497" s="14"/>
      <c r="CF8497" s="14"/>
      <c r="CG8497" s="14"/>
      <c r="CH8497" s="14"/>
      <c r="CI8497" s="14"/>
      <c r="CJ8497" s="14"/>
      <c r="CK8497" s="14"/>
      <c r="CL8497" s="14"/>
      <c r="CM8497" s="14"/>
      <c r="CN8497" s="14"/>
      <c r="CO8497" s="14"/>
      <c r="CP8497" s="14"/>
      <c r="CQ8497" s="14"/>
      <c r="CR8497" s="14"/>
      <c r="CS8497" s="14"/>
      <c r="CT8497" s="14"/>
      <c r="CU8497" s="14"/>
      <c r="CV8497" s="14"/>
      <c r="CW8497" s="14"/>
      <c r="CX8497" s="14"/>
      <c r="CY8497" s="14"/>
      <c r="CZ8497" s="14"/>
      <c r="DA8497" s="14"/>
      <c r="DB8497" s="14"/>
      <c r="DC8497" s="14"/>
      <c r="DD8497" s="14"/>
      <c r="DE8497" s="23"/>
      <c r="DF8497" s="26"/>
      <c r="DG8497" s="25"/>
      <c r="DH8497" s="25"/>
      <c r="DI8497" s="25"/>
      <c r="DJ8497" s="25"/>
      <c r="DK8497" s="25"/>
      <c r="DL8497" s="25"/>
      <c r="DM8497" s="14"/>
      <c r="DN8497" s="14"/>
      <c r="DO8497" s="14"/>
      <c r="DP8497" s="14"/>
      <c r="DQ8497" s="14"/>
      <c r="DR8497" s="14"/>
      <c r="DS8497" s="14"/>
      <c r="DT8497" s="14"/>
      <c r="DU8497" s="14"/>
      <c r="DV8497" s="14"/>
      <c r="DW8497" s="14"/>
      <c r="DX8497" s="14"/>
      <c r="DY8497" s="14"/>
      <c r="DZ8497" s="14"/>
      <c r="EA8497" s="14"/>
      <c r="EB8497" s="14"/>
      <c r="EC8497" s="14"/>
      <c r="ED8497" s="14"/>
      <c r="EE8497" s="14"/>
      <c r="EF8497" s="19"/>
      <c r="EG8497" s="23"/>
      <c r="EH8497" s="50"/>
      <c r="EI8497" s="7">
        <v>3</v>
      </c>
      <c r="EJ8497" s="1">
        <f t="shared" ca="1" si="44787"/>
        <v>5.4170405776956435E-2</v>
      </c>
      <c r="EK8497" s="1">
        <f t="shared" ca="1" si="44788"/>
        <v>5.3741756568792147E-2</v>
      </c>
      <c r="EL8497" s="1">
        <f t="shared" ca="1" si="44789"/>
        <v>5.2296040641836454E-2</v>
      </c>
      <c r="EM8497" s="1">
        <f t="shared" ca="1" si="44790"/>
        <v>4.4681919424367653E-2</v>
      </c>
      <c r="EN8497" s="14"/>
      <c r="EO8497" s="14"/>
      <c r="EP8497" s="14"/>
      <c r="EQ8497" s="14"/>
      <c r="ER8497" s="14"/>
      <c r="ES8497" s="14"/>
      <c r="ET8497" s="23"/>
      <c r="EU8497" s="14"/>
      <c r="EV8497" s="14"/>
      <c r="EW8497" s="14"/>
      <c r="EX8497" s="14"/>
      <c r="EY8497" s="14"/>
      <c r="EZ8497" s="14"/>
      <c r="FA8497" s="14"/>
      <c r="FB8497" s="14"/>
      <c r="FC8497" s="19"/>
    </row>
    <row r="8498" spans="1:159" ht="13.8" thickBot="1" x14ac:dyDescent="0.25">
      <c r="A8498" s="56"/>
      <c r="B8498" s="20">
        <v>28</v>
      </c>
      <c r="C8498" s="6">
        <f>学習データ!C8464*$B$37</f>
        <v>0</v>
      </c>
      <c r="D8498" s="6">
        <f>学習データ!D8464*$B$37</f>
        <v>0</v>
      </c>
      <c r="E8498" s="6">
        <f>学習データ!E8464*$B$37</f>
        <v>0</v>
      </c>
      <c r="F8498" s="6">
        <f>学習データ!F8464*$B$37</f>
        <v>0</v>
      </c>
      <c r="G8498" s="6">
        <f>学習データ!G8464*$B$37</f>
        <v>0</v>
      </c>
      <c r="H8498" s="6">
        <f>学習データ!H8464*$B$37</f>
        <v>0</v>
      </c>
      <c r="I8498" s="6">
        <f>学習データ!I8464*$B$37</f>
        <v>0</v>
      </c>
      <c r="J8498" s="6">
        <f>学習データ!J8464*$B$37</f>
        <v>0</v>
      </c>
      <c r="K8498" s="6">
        <f>学習データ!K8464*$B$37</f>
        <v>0</v>
      </c>
      <c r="L8498" s="6">
        <f>学習データ!L8464*$B$37</f>
        <v>0</v>
      </c>
      <c r="M8498" s="6">
        <f>学習データ!M8464*$B$37</f>
        <v>0</v>
      </c>
      <c r="N8498" s="6">
        <f>学習データ!N8464*$B$37</f>
        <v>0</v>
      </c>
      <c r="O8498" s="6">
        <f>学習データ!O8464*$B$37</f>
        <v>0</v>
      </c>
      <c r="P8498" s="6">
        <f>学習データ!P8464*$B$37</f>
        <v>0</v>
      </c>
      <c r="Q8498" s="6">
        <f>学習データ!Q8464*$B$37</f>
        <v>0</v>
      </c>
      <c r="R8498" s="6">
        <f>学習データ!R8464*$B$37</f>
        <v>0</v>
      </c>
      <c r="S8498" s="6">
        <f>学習データ!S8464*$B$37</f>
        <v>0</v>
      </c>
      <c r="T8498" s="6">
        <f>学習データ!T8464*$B$37</f>
        <v>0</v>
      </c>
      <c r="U8498" s="6">
        <f>学習データ!U8464*$B$37</f>
        <v>0</v>
      </c>
      <c r="V8498" s="6">
        <f>学習データ!V8464*$B$37</f>
        <v>0</v>
      </c>
      <c r="W8498" s="6">
        <f>学習データ!W8464*$B$37</f>
        <v>0</v>
      </c>
      <c r="X8498" s="6">
        <f>学習データ!X8464*$B$37</f>
        <v>0</v>
      </c>
      <c r="Y8498" s="6">
        <f>学習データ!Y8464*$B$37</f>
        <v>0</v>
      </c>
      <c r="Z8498" s="6">
        <f>学習データ!Z8464*$B$37</f>
        <v>0</v>
      </c>
      <c r="AA8498" s="6">
        <f>学習データ!AA8464*$B$37</f>
        <v>0</v>
      </c>
      <c r="AB8498" s="6">
        <f>学習データ!AB8464*$B$37</f>
        <v>0</v>
      </c>
      <c r="AC8498" s="6">
        <f>学習データ!AC8464*$B$37</f>
        <v>0</v>
      </c>
      <c r="AD8498" s="6">
        <f>学習データ!AD8464*$B$37</f>
        <v>0</v>
      </c>
      <c r="AE8498" s="21"/>
      <c r="AF8498" s="21"/>
      <c r="AG8498" s="21"/>
      <c r="AH8498" s="30"/>
      <c r="AI8498" s="31"/>
      <c r="AJ8498" s="31"/>
      <c r="AK8498" s="31"/>
      <c r="AL8498" s="31"/>
      <c r="AM8498" s="31"/>
      <c r="AN8498" s="31"/>
      <c r="AO8498" s="31"/>
      <c r="AP8498" s="31"/>
      <c r="AQ8498" s="31"/>
      <c r="AR8498" s="31"/>
      <c r="AS8498" s="31"/>
      <c r="AT8498" s="31"/>
      <c r="AU8498" s="31"/>
      <c r="AV8498" s="31"/>
      <c r="AW8498" s="31"/>
      <c r="AX8498" s="31"/>
      <c r="AY8498" s="31"/>
      <c r="AZ8498" s="31"/>
      <c r="BA8498" s="31"/>
      <c r="BB8498" s="31"/>
      <c r="BC8498" s="31"/>
      <c r="BD8498" s="31"/>
      <c r="BE8498" s="31"/>
      <c r="BF8498" s="31"/>
      <c r="BG8498" s="31"/>
      <c r="BH8498" s="31"/>
      <c r="BI8498" s="31"/>
      <c r="BJ8498" s="31"/>
      <c r="BK8498" s="31"/>
      <c r="BL8498" s="31"/>
      <c r="BM8498" s="31"/>
      <c r="BN8498" s="31"/>
      <c r="BO8498" s="31"/>
      <c r="BP8498" s="31"/>
      <c r="BQ8498" s="24"/>
      <c r="BR8498" s="21"/>
      <c r="BS8498" s="21"/>
      <c r="BT8498" s="21"/>
      <c r="BU8498" s="21"/>
      <c r="BV8498" s="21"/>
      <c r="BW8498" s="21"/>
      <c r="BX8498" s="21"/>
      <c r="BY8498" s="21"/>
      <c r="BZ8498" s="21"/>
      <c r="CA8498" s="21"/>
      <c r="CB8498" s="21"/>
      <c r="CC8498" s="21"/>
      <c r="CD8498" s="21"/>
      <c r="CE8498" s="21"/>
      <c r="CF8498" s="21"/>
      <c r="CG8498" s="21"/>
      <c r="CH8498" s="21"/>
      <c r="CI8498" s="21"/>
      <c r="CJ8498" s="21"/>
      <c r="CK8498" s="21"/>
      <c r="CL8498" s="21"/>
      <c r="CM8498" s="21"/>
      <c r="CN8498" s="21"/>
      <c r="CO8498" s="21"/>
      <c r="CP8498" s="21"/>
      <c r="CQ8498" s="21"/>
      <c r="CR8498" s="21"/>
      <c r="CS8498" s="21"/>
      <c r="CT8498" s="21"/>
      <c r="CU8498" s="21"/>
      <c r="CV8498" s="21"/>
      <c r="CW8498" s="21"/>
      <c r="CX8498" s="21"/>
      <c r="CY8498" s="21"/>
      <c r="CZ8498" s="21"/>
      <c r="DA8498" s="21"/>
      <c r="DB8498" s="21"/>
      <c r="DC8498" s="21"/>
      <c r="DD8498" s="21"/>
      <c r="DE8498" s="24"/>
      <c r="DF8498" s="21"/>
      <c r="DG8498" s="21"/>
      <c r="DH8498" s="21"/>
      <c r="DI8498" s="21"/>
      <c r="DJ8498" s="21"/>
      <c r="DK8498" s="21"/>
      <c r="DL8498" s="21"/>
      <c r="DM8498" s="21"/>
      <c r="DN8498" s="21"/>
      <c r="DO8498" s="21"/>
      <c r="DP8498" s="21"/>
      <c r="DQ8498" s="21"/>
      <c r="DR8498" s="21"/>
      <c r="DS8498" s="21"/>
      <c r="DT8498" s="21"/>
      <c r="DU8498" s="21"/>
      <c r="DV8498" s="21"/>
      <c r="DW8498" s="21"/>
      <c r="DX8498" s="21"/>
      <c r="DY8498" s="21"/>
      <c r="DZ8498" s="21"/>
      <c r="EA8498" s="21"/>
      <c r="EB8498" s="21"/>
      <c r="EC8498" s="21"/>
      <c r="ED8498" s="21"/>
      <c r="EE8498" s="21"/>
      <c r="EF8498" s="22"/>
      <c r="EG8498" s="24"/>
      <c r="EH8498" s="50"/>
      <c r="EI8498" s="7">
        <v>4</v>
      </c>
      <c r="EJ8498" s="1">
        <f t="shared" ca="1" si="44787"/>
        <v>5.283024471633066E-2</v>
      </c>
      <c r="EK8498" s="1">
        <f t="shared" ca="1" si="44788"/>
        <v>4.8619866467737791E-2</v>
      </c>
      <c r="EL8498" s="1">
        <f t="shared" ca="1" si="44789"/>
        <v>3.1165594683894238E-2</v>
      </c>
      <c r="EM8498" s="1">
        <f t="shared" ca="1" si="44790"/>
        <v>3.6147711601062428E-2</v>
      </c>
      <c r="EN8498" s="21"/>
      <c r="EO8498" s="21"/>
      <c r="EP8498" s="21"/>
      <c r="EQ8498" s="21"/>
      <c r="ER8498" s="21"/>
      <c r="ES8498" s="21"/>
      <c r="ET8498" s="24"/>
      <c r="EU8498" s="21"/>
      <c r="EV8498" s="21"/>
      <c r="EW8498" s="21"/>
      <c r="EX8498" s="21"/>
      <c r="EY8498" s="21"/>
      <c r="EZ8498" s="21"/>
      <c r="FA8498" s="21"/>
      <c r="FB8498" s="21"/>
      <c r="FC8498" s="22"/>
    </row>
    <row r="8499" spans="1:159" x14ac:dyDescent="0.2">
      <c r="A8499" s="54">
        <v>283</v>
      </c>
      <c r="B8499" s="15" t="s">
        <v>12</v>
      </c>
      <c r="C8499" s="16"/>
      <c r="D8499" s="16"/>
      <c r="E8499" s="16"/>
      <c r="F8499" s="16"/>
      <c r="G8499" s="16"/>
      <c r="H8499" s="16"/>
      <c r="I8499" s="16"/>
      <c r="J8499" s="16"/>
      <c r="K8499" s="16"/>
      <c r="L8499" s="16"/>
      <c r="M8499" s="16"/>
      <c r="N8499" s="16"/>
      <c r="O8499" s="16"/>
      <c r="P8499" s="16"/>
      <c r="Q8499" s="16"/>
      <c r="R8499" s="16"/>
      <c r="S8499" s="16"/>
      <c r="T8499" s="16"/>
      <c r="U8499" s="16"/>
      <c r="V8499" s="16"/>
      <c r="W8499" s="16"/>
      <c r="X8499" s="16"/>
      <c r="Y8499" s="16"/>
      <c r="Z8499" s="16"/>
      <c r="AA8499" s="16"/>
      <c r="AB8499" s="16"/>
      <c r="AC8499" s="16"/>
      <c r="AD8499" s="16"/>
      <c r="AE8499" s="16"/>
      <c r="AF8499" s="16"/>
      <c r="AG8499" s="16"/>
      <c r="AH8499" s="28"/>
      <c r="AI8499" s="32"/>
      <c r="AJ8499" s="32"/>
      <c r="AK8499" s="32"/>
      <c r="AL8499" s="32"/>
      <c r="AM8499" s="32"/>
      <c r="AN8499" s="32"/>
      <c r="AO8499" s="32"/>
      <c r="AP8499" s="32"/>
      <c r="AQ8499" s="32"/>
      <c r="AR8499" s="32"/>
      <c r="AS8499" s="32"/>
      <c r="AT8499" s="32"/>
      <c r="AU8499" s="32"/>
      <c r="AV8499" s="32"/>
      <c r="AW8499" s="32"/>
      <c r="AX8499" s="32"/>
      <c r="AY8499" s="32"/>
      <c r="AZ8499" s="32"/>
      <c r="BA8499" s="32"/>
      <c r="BB8499" s="32"/>
      <c r="BC8499" s="32"/>
      <c r="BD8499" s="32"/>
      <c r="BE8499" s="32"/>
      <c r="BF8499" s="32"/>
      <c r="BG8499" s="32"/>
      <c r="BH8499" s="32"/>
      <c r="BI8499" s="32"/>
      <c r="BJ8499" s="32"/>
      <c r="BK8499" s="32"/>
      <c r="BL8499" s="32"/>
      <c r="BM8499" s="32"/>
      <c r="BN8499" s="32"/>
      <c r="BO8499" s="32"/>
      <c r="BP8499" s="32"/>
      <c r="BQ8499" s="15"/>
      <c r="BR8499" s="16" t="s">
        <v>9</v>
      </c>
      <c r="BS8499" s="16"/>
      <c r="BT8499" s="16"/>
      <c r="BU8499" s="16"/>
      <c r="BV8499" s="16"/>
      <c r="BW8499" s="16"/>
      <c r="BX8499" s="16" t="s">
        <v>16</v>
      </c>
      <c r="BY8499" s="16"/>
      <c r="BZ8499" s="16"/>
      <c r="CA8499" s="16"/>
      <c r="CB8499" s="16"/>
      <c r="CC8499" s="16"/>
      <c r="CD8499" s="16"/>
      <c r="CE8499" s="16" t="s">
        <v>13</v>
      </c>
      <c r="CF8499" s="16"/>
      <c r="CG8499" s="16"/>
      <c r="CH8499" s="16"/>
      <c r="CI8499" s="16"/>
      <c r="CJ8499" s="16"/>
      <c r="CK8499" s="16" t="s">
        <v>16</v>
      </c>
      <c r="CL8499" s="16"/>
      <c r="CM8499" s="16"/>
      <c r="CN8499" s="16"/>
      <c r="CO8499" s="16"/>
      <c r="CP8499" s="16"/>
      <c r="CQ8499" s="32"/>
      <c r="CR8499" s="16" t="s">
        <v>14</v>
      </c>
      <c r="CS8499" s="16"/>
      <c r="CT8499" s="16"/>
      <c r="CU8499" s="16"/>
      <c r="CV8499" s="16"/>
      <c r="CW8499" s="16"/>
      <c r="CX8499" s="16" t="s">
        <v>16</v>
      </c>
      <c r="CY8499" s="16"/>
      <c r="CZ8499" s="16"/>
      <c r="DA8499" s="16"/>
      <c r="DB8499" s="16"/>
      <c r="DC8499" s="32"/>
      <c r="DD8499" s="32"/>
      <c r="DE8499" s="39"/>
      <c r="DF8499" s="32"/>
      <c r="DG8499" s="16" t="s">
        <v>29</v>
      </c>
      <c r="DH8499" s="16"/>
      <c r="DI8499" s="16"/>
      <c r="DJ8499" s="16"/>
      <c r="DK8499" s="16"/>
      <c r="DL8499" s="16"/>
      <c r="DM8499" s="16"/>
      <c r="DN8499" s="16"/>
      <c r="DO8499" s="32"/>
      <c r="DP8499" s="16" t="s">
        <v>29</v>
      </c>
      <c r="DQ8499" s="16"/>
      <c r="DR8499" s="16"/>
      <c r="DS8499" s="16"/>
      <c r="DT8499" s="16"/>
      <c r="DU8499" s="16"/>
      <c r="DV8499" s="32"/>
      <c r="DW8499" s="16"/>
      <c r="DX8499" s="32"/>
      <c r="DY8499" s="16"/>
      <c r="DZ8499" s="16" t="s">
        <v>29</v>
      </c>
      <c r="EA8499" s="16"/>
      <c r="EB8499" s="16"/>
      <c r="EC8499" s="16"/>
      <c r="ED8499" s="16"/>
      <c r="EE8499" s="16"/>
      <c r="EF8499" s="17"/>
      <c r="EG8499" s="15"/>
      <c r="EH8499" s="32" t="s">
        <v>15</v>
      </c>
      <c r="EI8499" s="32"/>
      <c r="EJ8499" s="32"/>
      <c r="EK8499" s="32"/>
      <c r="EL8499" s="32"/>
      <c r="EM8499" s="32"/>
      <c r="EN8499" s="16"/>
      <c r="EO8499" s="16"/>
      <c r="EP8499" s="16"/>
      <c r="EQ8499" s="16"/>
      <c r="ER8499" s="16"/>
      <c r="ES8499" s="16"/>
      <c r="ET8499" s="15"/>
      <c r="EU8499" s="16"/>
      <c r="EV8499" s="16"/>
      <c r="EW8499" s="16"/>
      <c r="EX8499" s="16"/>
      <c r="EY8499" s="16"/>
      <c r="EZ8499" s="16"/>
      <c r="FA8499" s="16"/>
      <c r="FB8499" s="16"/>
      <c r="FC8499" s="17"/>
    </row>
    <row r="8500" spans="1:159" x14ac:dyDescent="0.2">
      <c r="A8500" s="55"/>
      <c r="B8500" s="18">
        <v>0</v>
      </c>
      <c r="C8500" s="7">
        <v>1</v>
      </c>
      <c r="D8500" s="7">
        <v>2</v>
      </c>
      <c r="E8500" s="7">
        <v>3</v>
      </c>
      <c r="F8500" s="7">
        <v>4</v>
      </c>
      <c r="G8500" s="7">
        <v>5</v>
      </c>
      <c r="H8500" s="7">
        <v>6</v>
      </c>
      <c r="I8500" s="7">
        <v>7</v>
      </c>
      <c r="J8500" s="7">
        <v>8</v>
      </c>
      <c r="K8500" s="7">
        <v>9</v>
      </c>
      <c r="L8500" s="7">
        <v>10</v>
      </c>
      <c r="M8500" s="7">
        <v>11</v>
      </c>
      <c r="N8500" s="7">
        <v>12</v>
      </c>
      <c r="O8500" s="7">
        <v>13</v>
      </c>
      <c r="P8500" s="7">
        <v>14</v>
      </c>
      <c r="Q8500" s="7">
        <v>15</v>
      </c>
      <c r="R8500" s="7">
        <v>16</v>
      </c>
      <c r="S8500" s="7">
        <v>17</v>
      </c>
      <c r="T8500" s="7">
        <v>18</v>
      </c>
      <c r="U8500" s="7">
        <v>19</v>
      </c>
      <c r="V8500" s="7">
        <v>20</v>
      </c>
      <c r="W8500" s="7">
        <v>21</v>
      </c>
      <c r="X8500" s="7">
        <v>22</v>
      </c>
      <c r="Y8500" s="7">
        <v>23</v>
      </c>
      <c r="Z8500" s="7">
        <v>24</v>
      </c>
      <c r="AA8500" s="7">
        <v>25</v>
      </c>
      <c r="AB8500" s="7">
        <v>26</v>
      </c>
      <c r="AC8500" s="7">
        <v>27</v>
      </c>
      <c r="AD8500" s="7">
        <v>28</v>
      </c>
      <c r="AE8500" s="14"/>
      <c r="AF8500" s="14"/>
      <c r="AG8500" s="14"/>
      <c r="AH8500" s="29"/>
      <c r="AI8500" s="25"/>
      <c r="AJ8500" s="7">
        <v>0</v>
      </c>
      <c r="AK8500" s="7">
        <v>1</v>
      </c>
      <c r="AL8500" s="7">
        <v>2</v>
      </c>
      <c r="AM8500" s="7">
        <v>3</v>
      </c>
      <c r="AN8500" s="7">
        <v>4</v>
      </c>
      <c r="AO8500" s="7">
        <v>5</v>
      </c>
      <c r="AP8500" s="7">
        <v>6</v>
      </c>
      <c r="AQ8500" s="7">
        <v>7</v>
      </c>
      <c r="AR8500" s="7">
        <v>8</v>
      </c>
      <c r="AS8500" s="7">
        <v>9</v>
      </c>
      <c r="AT8500" s="7">
        <v>10</v>
      </c>
      <c r="AU8500" s="7">
        <v>11</v>
      </c>
      <c r="AV8500" s="7">
        <v>12</v>
      </c>
      <c r="AW8500" s="7">
        <v>13</v>
      </c>
      <c r="AX8500" s="7">
        <v>14</v>
      </c>
      <c r="AY8500" s="25"/>
      <c r="AZ8500" s="7">
        <v>0</v>
      </c>
      <c r="BA8500" s="7">
        <v>1</v>
      </c>
      <c r="BB8500" s="7">
        <v>2</v>
      </c>
      <c r="BC8500" s="7">
        <v>3</v>
      </c>
      <c r="BD8500" s="7">
        <v>4</v>
      </c>
      <c r="BE8500" s="7">
        <v>5</v>
      </c>
      <c r="BF8500" s="7">
        <v>6</v>
      </c>
      <c r="BG8500" s="7">
        <v>7</v>
      </c>
      <c r="BH8500" s="7">
        <v>8</v>
      </c>
      <c r="BI8500" s="7">
        <v>9</v>
      </c>
      <c r="BJ8500" s="7">
        <v>10</v>
      </c>
      <c r="BK8500" s="7">
        <v>11</v>
      </c>
      <c r="BL8500" s="7">
        <v>12</v>
      </c>
      <c r="BM8500" s="7">
        <v>13</v>
      </c>
      <c r="BN8500" s="7">
        <v>14</v>
      </c>
      <c r="BO8500" s="25"/>
      <c r="BP8500" s="25"/>
      <c r="BQ8500" s="23"/>
      <c r="BR8500" s="7">
        <v>0</v>
      </c>
      <c r="BS8500" s="7">
        <v>1</v>
      </c>
      <c r="BT8500" s="7">
        <v>2</v>
      </c>
      <c r="BU8500" s="7">
        <v>3</v>
      </c>
      <c r="BV8500" s="7">
        <v>4</v>
      </c>
      <c r="BW8500" s="7">
        <v>5</v>
      </c>
      <c r="BX8500" s="7">
        <v>6</v>
      </c>
      <c r="BY8500" s="7">
        <v>7</v>
      </c>
      <c r="BZ8500" s="7">
        <v>8</v>
      </c>
      <c r="CA8500" s="7">
        <v>9</v>
      </c>
      <c r="CB8500" s="7">
        <v>10</v>
      </c>
      <c r="CC8500" s="7">
        <v>11</v>
      </c>
      <c r="CD8500" s="25"/>
      <c r="CE8500" s="7">
        <v>0</v>
      </c>
      <c r="CF8500" s="7">
        <v>1</v>
      </c>
      <c r="CG8500" s="7">
        <v>2</v>
      </c>
      <c r="CH8500" s="7">
        <v>3</v>
      </c>
      <c r="CI8500" s="7">
        <v>4</v>
      </c>
      <c r="CJ8500" s="7">
        <v>5</v>
      </c>
      <c r="CK8500" s="7">
        <v>6</v>
      </c>
      <c r="CL8500" s="7">
        <v>7</v>
      </c>
      <c r="CM8500" s="7">
        <v>8</v>
      </c>
      <c r="CN8500" s="7">
        <v>9</v>
      </c>
      <c r="CO8500" s="7">
        <v>10</v>
      </c>
      <c r="CP8500" s="7">
        <v>11</v>
      </c>
      <c r="CQ8500" s="25"/>
      <c r="CR8500" s="7">
        <v>0</v>
      </c>
      <c r="CS8500" s="7">
        <v>1</v>
      </c>
      <c r="CT8500" s="7">
        <v>2</v>
      </c>
      <c r="CU8500" s="7">
        <v>3</v>
      </c>
      <c r="CV8500" s="7">
        <v>4</v>
      </c>
      <c r="CW8500" s="7">
        <v>5</v>
      </c>
      <c r="CX8500" s="7">
        <v>6</v>
      </c>
      <c r="CY8500" s="7">
        <v>7</v>
      </c>
      <c r="CZ8500" s="7">
        <v>8</v>
      </c>
      <c r="DA8500" s="7">
        <v>9</v>
      </c>
      <c r="DB8500" s="7">
        <v>10</v>
      </c>
      <c r="DC8500" s="7">
        <v>11</v>
      </c>
      <c r="DD8500" s="25"/>
      <c r="DE8500" s="40"/>
      <c r="DF8500" s="50">
        <v>1</v>
      </c>
      <c r="DG8500" s="7">
        <v>0</v>
      </c>
      <c r="DH8500" s="7">
        <v>1</v>
      </c>
      <c r="DI8500" s="7">
        <v>2</v>
      </c>
      <c r="DJ8500" s="7">
        <v>3</v>
      </c>
      <c r="DK8500" s="7">
        <v>4</v>
      </c>
      <c r="DL8500" s="7">
        <v>5</v>
      </c>
      <c r="DM8500" s="7">
        <v>6</v>
      </c>
      <c r="DN8500" s="25"/>
      <c r="DO8500" s="50">
        <v>2</v>
      </c>
      <c r="DP8500" s="7">
        <v>0</v>
      </c>
      <c r="DQ8500" s="7">
        <v>1</v>
      </c>
      <c r="DR8500" s="7">
        <v>2</v>
      </c>
      <c r="DS8500" s="7">
        <v>3</v>
      </c>
      <c r="DT8500" s="7">
        <v>4</v>
      </c>
      <c r="DU8500" s="7">
        <v>5</v>
      </c>
      <c r="DV8500" s="7">
        <v>6</v>
      </c>
      <c r="DW8500" s="25"/>
      <c r="DX8500" s="50">
        <v>3</v>
      </c>
      <c r="DY8500" s="7">
        <v>0</v>
      </c>
      <c r="DZ8500" s="7">
        <v>1</v>
      </c>
      <c r="EA8500" s="7">
        <v>2</v>
      </c>
      <c r="EB8500" s="7">
        <v>3</v>
      </c>
      <c r="EC8500" s="7">
        <v>4</v>
      </c>
      <c r="ED8500" s="7">
        <v>5</v>
      </c>
      <c r="EE8500" s="7">
        <v>6</v>
      </c>
      <c r="EF8500" s="29"/>
      <c r="EG8500" s="23"/>
      <c r="EH8500" s="50">
        <v>1</v>
      </c>
      <c r="EI8500" s="7">
        <v>0</v>
      </c>
      <c r="EJ8500" s="7">
        <v>1</v>
      </c>
      <c r="EK8500" s="7">
        <v>2</v>
      </c>
      <c r="EL8500" s="7">
        <v>3</v>
      </c>
      <c r="EM8500" s="7">
        <v>4</v>
      </c>
      <c r="EN8500" s="14"/>
      <c r="EO8500" s="14"/>
      <c r="EP8500" s="14"/>
      <c r="EQ8500" s="14"/>
      <c r="ER8500" s="14"/>
      <c r="ES8500" s="14"/>
      <c r="ET8500" s="23"/>
      <c r="EU8500" s="7"/>
      <c r="EV8500" s="7" t="s">
        <v>1</v>
      </c>
      <c r="EW8500" s="14"/>
      <c r="EX8500" s="7"/>
      <c r="EY8500" s="7" t="s">
        <v>8</v>
      </c>
      <c r="EZ8500" s="14"/>
      <c r="FA8500" s="14"/>
      <c r="FB8500" s="14"/>
      <c r="FC8500" s="19"/>
    </row>
    <row r="8501" spans="1:159" x14ac:dyDescent="0.2">
      <c r="A8501" s="55"/>
      <c r="B8501" s="18">
        <v>1</v>
      </c>
      <c r="C8501" s="1">
        <f>学習データ!C8467*$B$37</f>
        <v>0</v>
      </c>
      <c r="D8501" s="1">
        <f>学習データ!D8467*$B$37</f>
        <v>0</v>
      </c>
      <c r="E8501" s="1">
        <f>学習データ!E8467*$B$37</f>
        <v>0</v>
      </c>
      <c r="F8501" s="1">
        <f>学習データ!F8467*$B$37</f>
        <v>0</v>
      </c>
      <c r="G8501" s="1">
        <f>学習データ!G8467*$B$37</f>
        <v>0</v>
      </c>
      <c r="H8501" s="1">
        <f>学習データ!H8467*$B$37</f>
        <v>0</v>
      </c>
      <c r="I8501" s="1">
        <f>学習データ!I8467*$B$37</f>
        <v>0</v>
      </c>
      <c r="J8501" s="1">
        <f>学習データ!J8467*$B$37</f>
        <v>0</v>
      </c>
      <c r="K8501" s="1">
        <f>学習データ!K8467*$B$37</f>
        <v>0</v>
      </c>
      <c r="L8501" s="1">
        <f>学習データ!L8467*$B$37</f>
        <v>0</v>
      </c>
      <c r="M8501" s="1">
        <f>学習データ!M8467*$B$37</f>
        <v>0</v>
      </c>
      <c r="N8501" s="1">
        <f>学習データ!N8467*$B$37</f>
        <v>0</v>
      </c>
      <c r="O8501" s="1">
        <f>学習データ!O8467*$B$37</f>
        <v>0</v>
      </c>
      <c r="P8501" s="1">
        <f>学習データ!P8467*$B$37</f>
        <v>0</v>
      </c>
      <c r="Q8501" s="1">
        <f>学習データ!Q8467*$B$37</f>
        <v>0</v>
      </c>
      <c r="R8501" s="1">
        <f>学習データ!R8467*$B$37</f>
        <v>0</v>
      </c>
      <c r="S8501" s="1">
        <f>学習データ!S8467*$B$37</f>
        <v>0</v>
      </c>
      <c r="T8501" s="1">
        <f>学習データ!T8467*$B$37</f>
        <v>0</v>
      </c>
      <c r="U8501" s="1">
        <f>学習データ!U8467*$B$37</f>
        <v>0</v>
      </c>
      <c r="V8501" s="1">
        <f>学習データ!V8467*$B$37</f>
        <v>0</v>
      </c>
      <c r="W8501" s="1">
        <f>学習データ!W8467*$B$37</f>
        <v>0</v>
      </c>
      <c r="X8501" s="1">
        <f>学習データ!X8467*$B$37</f>
        <v>0</v>
      </c>
      <c r="Y8501" s="1">
        <f>学習データ!Y8467*$B$37</f>
        <v>0</v>
      </c>
      <c r="Z8501" s="1">
        <f>学習データ!Z8467*$B$37</f>
        <v>0</v>
      </c>
      <c r="AA8501" s="1">
        <f>学習データ!AA8467*$B$37</f>
        <v>0</v>
      </c>
      <c r="AB8501" s="1">
        <f>学習データ!AB8467*$B$37</f>
        <v>0</v>
      </c>
      <c r="AC8501" s="1">
        <f>学習データ!AC8467*$B$37</f>
        <v>0</v>
      </c>
      <c r="AD8501" s="1">
        <f>学習データ!AD8467*$B$37</f>
        <v>0</v>
      </c>
      <c r="AE8501" s="14"/>
      <c r="AF8501" s="14"/>
      <c r="AG8501" s="14"/>
      <c r="AH8501" s="29"/>
      <c r="AI8501" s="25"/>
      <c r="AJ8501" s="7">
        <v>1</v>
      </c>
      <c r="AK8501" s="36">
        <f t="shared" ref="AK8501:AK8514" ca="1" si="44791">MAX(OFFSET(C8501,$B8500,B$40,2,2))*$AJ$37</f>
        <v>0</v>
      </c>
      <c r="AL8501" s="36">
        <f t="shared" ref="AL8501:AL8514" ca="1" si="44792">MAX(OFFSET(D8501,$B8500,C$40,2,2))*$AJ$37</f>
        <v>0</v>
      </c>
      <c r="AM8501" s="36">
        <f t="shared" ref="AM8501:AM8514" ca="1" si="44793">MAX(OFFSET(E8501,$B8500,D$40,2,2))*$AJ$37</f>
        <v>0</v>
      </c>
      <c r="AN8501" s="36">
        <f t="shared" ref="AN8501:AN8514" ca="1" si="44794">MAX(OFFSET(F8501,$B8500,E$40,2,2))*$AJ$37</f>
        <v>0</v>
      </c>
      <c r="AO8501" s="36">
        <f t="shared" ref="AO8501:AO8514" ca="1" si="44795">MAX(OFFSET(G8501,$B8500,F$40,2,2))*$AJ$37</f>
        <v>0</v>
      </c>
      <c r="AP8501" s="36">
        <f t="shared" ref="AP8501:AP8514" ca="1" si="44796">MAX(OFFSET(H8501,$B8500,G$40,2,2))*$AJ$37</f>
        <v>0</v>
      </c>
      <c r="AQ8501" s="36">
        <f t="shared" ref="AQ8501:AQ8514" ca="1" si="44797">MAX(OFFSET(I8501,$B8500,H$40,2,2))*$AJ$37</f>
        <v>0</v>
      </c>
      <c r="AR8501" s="36">
        <f t="shared" ref="AR8501:AR8514" ca="1" si="44798">MAX(OFFSET(J8501,$B8500,I$40,2,2))*$AJ$37</f>
        <v>0</v>
      </c>
      <c r="AS8501" s="36">
        <f t="shared" ref="AS8501:AS8514" ca="1" si="44799">MAX(OFFSET(K8501,$B8500,J$40,2,2))*$AJ$37</f>
        <v>0</v>
      </c>
      <c r="AT8501" s="36">
        <f t="shared" ref="AT8501:AT8514" ca="1" si="44800">MAX(OFFSET(L8501,$B8500,K$40,2,2))*$AJ$37</f>
        <v>0</v>
      </c>
      <c r="AU8501" s="36">
        <f t="shared" ref="AU8501:AU8514" ca="1" si="44801">MAX(OFFSET(M8501,$B8500,L$40,2,2))*$AJ$37</f>
        <v>0</v>
      </c>
      <c r="AV8501" s="36">
        <f t="shared" ref="AV8501:AV8514" ca="1" si="44802">MAX(OFFSET(N8501,$B8500,M$40,2,2))*$AJ$37</f>
        <v>0</v>
      </c>
      <c r="AW8501" s="36">
        <f t="shared" ref="AW8501:AW8514" ca="1" si="44803">MAX(OFFSET(O8501,$B8500,N$40,2,2))*$AJ$37</f>
        <v>0</v>
      </c>
      <c r="AX8501" s="36">
        <f t="shared" ref="AX8501:AX8514" ca="1" si="44804">MAX(OFFSET(P8501,$B8500,O$40,2,2))*$AJ$37</f>
        <v>0</v>
      </c>
      <c r="AY8501" s="25"/>
      <c r="AZ8501" s="7">
        <v>1</v>
      </c>
      <c r="BA8501" s="36">
        <f t="shared" ref="BA8501:BA8514" ca="1" si="44805">IF(AK8501&gt;$BA$37,AK8501*$BC$37,0)</f>
        <v>0</v>
      </c>
      <c r="BB8501" s="36">
        <f t="shared" ref="BB8501:BB8514" ca="1" si="44806">IF(AL8501&gt;$BA$37,AL8501*$BC$37,0)</f>
        <v>0</v>
      </c>
      <c r="BC8501" s="36">
        <f t="shared" ref="BC8501:BC8514" ca="1" si="44807">IF(AM8501&gt;$BA$37,AM8501*$BC$37,0)</f>
        <v>0</v>
      </c>
      <c r="BD8501" s="36">
        <f t="shared" ref="BD8501:BD8514" ca="1" si="44808">IF(AN8501&gt;$BA$37,AN8501*$BC$37,0)</f>
        <v>0</v>
      </c>
      <c r="BE8501" s="36">
        <f t="shared" ref="BE8501:BE8514" ca="1" si="44809">IF(AO8501&gt;$BA$37,AO8501*$BC$37,0)</f>
        <v>0</v>
      </c>
      <c r="BF8501" s="36">
        <f t="shared" ref="BF8501:BF8514" ca="1" si="44810">IF(AP8501&gt;$BA$37,AP8501*$BC$37,0)</f>
        <v>0</v>
      </c>
      <c r="BG8501" s="36">
        <f t="shared" ref="BG8501:BG8514" ca="1" si="44811">IF(AQ8501&gt;$BA$37,AQ8501*$BC$37,0)</f>
        <v>0</v>
      </c>
      <c r="BH8501" s="36">
        <f t="shared" ref="BH8501:BH8514" ca="1" si="44812">IF(AR8501&gt;$BA$37,AR8501*$BC$37,0)</f>
        <v>0</v>
      </c>
      <c r="BI8501" s="36">
        <f t="shared" ref="BI8501:BI8514" ca="1" si="44813">IF(AS8501&gt;$BA$37,AS8501*$BC$37,0)</f>
        <v>0</v>
      </c>
      <c r="BJ8501" s="36">
        <f t="shared" ref="BJ8501:BJ8514" ca="1" si="44814">IF(AT8501&gt;$BA$37,AT8501*$BC$37,0)</f>
        <v>0</v>
      </c>
      <c r="BK8501" s="36">
        <f t="shared" ref="BK8501:BK8514" ca="1" si="44815">IF(AU8501&gt;$BA$37,AU8501*$BC$37,0)</f>
        <v>0</v>
      </c>
      <c r="BL8501" s="36">
        <f t="shared" ref="BL8501:BL8514" ca="1" si="44816">IF(AV8501&gt;$BA$37,AV8501*$BC$37,0)</f>
        <v>0</v>
      </c>
      <c r="BM8501" s="36">
        <f t="shared" ref="BM8501:BM8514" ca="1" si="44817">IF(AW8501&gt;$BA$37,AW8501*$BC$37,0)</f>
        <v>0</v>
      </c>
      <c r="BN8501" s="36">
        <f t="shared" ref="BN8501:BN8514" ca="1" si="44818">IF(AX8501&gt;$BA$37,AX8501*$BC$37,0)</f>
        <v>0</v>
      </c>
      <c r="BO8501" s="25"/>
      <c r="BP8501" s="25"/>
      <c r="BQ8501" s="23"/>
      <c r="BR8501" s="7">
        <v>1</v>
      </c>
      <c r="BS8501" s="1">
        <f t="shared" ref="BS8501:BS8511" ca="1" si="44819">1/(1+EXP(-SUMPRODUCT($BS$15:$BV$18,BA8501:BD8504)+$BW$15))</f>
        <v>0.55726625091585491</v>
      </c>
      <c r="BT8501" s="1">
        <f t="shared" ref="BT8501:BT8511" ca="1" si="44820">1/(1+EXP(-SUMPRODUCT($BS$15:$BV$18,BB8501:BE8504)+$BW$15))</f>
        <v>0.88119540999030388</v>
      </c>
      <c r="BU8501" s="1">
        <f t="shared" ref="BU8501:BU8511" ca="1" si="44821">1/(1+EXP(-SUMPRODUCT($BS$15:$BV$18,BC8501:BF8504)+$BW$15))</f>
        <v>0.87526381563942168</v>
      </c>
      <c r="BV8501" s="1">
        <f t="shared" ref="BV8501:BV8511" ca="1" si="44822">1/(1+EXP(-SUMPRODUCT($BS$15:$BV$18,BD8501:BG8504)+$BW$15))</f>
        <v>0.95314682612977097</v>
      </c>
      <c r="BW8501" s="1">
        <f t="shared" ref="BW8501:BW8511" ca="1" si="44823">1/(1+EXP(-SUMPRODUCT($BS$15:$BV$18,BE8501:BH8504)+$BW$15))</f>
        <v>0.97522669375892712</v>
      </c>
      <c r="BX8501" s="1">
        <f t="shared" ref="BX8501:BX8511" ca="1" si="44824">1/(1+EXP(-SUMPRODUCT($BS$15:$BV$18,BF8501:BI8504)+$BW$15))</f>
        <v>0.9697432090299688</v>
      </c>
      <c r="BY8501" s="1">
        <f t="shared" ref="BY8501:BY8511" ca="1" si="44825">1/(1+EXP(-SUMPRODUCT($BS$15:$BV$18,BG8501:BJ8504)+$BW$15))</f>
        <v>0.90178294985374763</v>
      </c>
      <c r="BZ8501" s="1">
        <f t="shared" ref="BZ8501:BZ8511" ca="1" si="44826">1/(1+EXP(-SUMPRODUCT($BS$15:$BV$18,BH8501:BK8504)+$BW$15))</f>
        <v>0.80863921518119963</v>
      </c>
      <c r="CA8501" s="1">
        <f t="shared" ref="CA8501:CA8511" ca="1" si="44827">1/(1+EXP(-SUMPRODUCT($BS$15:$BV$18,BI8501:BL8504)+$BW$15))</f>
        <v>0.52574831402129163</v>
      </c>
      <c r="CB8501" s="1">
        <f t="shared" ref="CB8501:CB8511" ca="1" si="44828">1/(1+EXP(-SUMPRODUCT($BS$15:$BV$18,BJ8501:BM8504)+$BW$15))</f>
        <v>0.48160743256383232</v>
      </c>
      <c r="CC8501" s="1">
        <f t="shared" ref="CC8501:CC8511" ca="1" si="44829">1/(1+EXP(-SUMPRODUCT($BS$15:$BV$18,BK8501:BN8504)+$BW$15))</f>
        <v>0.48160743256383232</v>
      </c>
      <c r="CD8501" s="25"/>
      <c r="CE8501" s="7">
        <v>1</v>
      </c>
      <c r="CF8501" s="1">
        <f t="shared" ref="CF8501:CF8511" ca="1" si="44830">1/(1+EXP(-SUMPRODUCT($BS$19:$BV$22,BA8501:BD8504)+$BW$19))</f>
        <v>0.22867534495166464</v>
      </c>
      <c r="CG8501" s="1">
        <f t="shared" ref="CG8501:CG8511" ca="1" si="44831">1/(1+EXP(-SUMPRODUCT($BS$19:$BV$22,BB8501:BE8504)+$BW$19))</f>
        <v>1.3142166849994935E-4</v>
      </c>
      <c r="CH8501" s="1">
        <f t="shared" ref="CH8501:CH8511" ca="1" si="44832">1/(1+EXP(-SUMPRODUCT($BS$19:$BV$22,BC8501:BF8504)+$BW$19))</f>
        <v>7.2415601716855846E-4</v>
      </c>
      <c r="CI8501" s="1">
        <f t="shared" ref="CI8501:CI8511" ca="1" si="44833">1/(1+EXP(-SUMPRODUCT($BS$19:$BV$22,BD8501:BG8504)+$BW$19))</f>
        <v>2.3037834316771898E-4</v>
      </c>
      <c r="CJ8501" s="1">
        <f t="shared" ref="CJ8501:CJ8511" ca="1" si="44834">1/(1+EXP(-SUMPRODUCT($BS$19:$BV$22,BE8501:BH8504)+$BW$19))</f>
        <v>4.0356069570993746E-5</v>
      </c>
      <c r="CK8501" s="1">
        <f t="shared" ref="CK8501:CK8511" ca="1" si="44835">1/(1+EXP(-SUMPRODUCT($BS$19:$BV$22,BF8501:BI8504)+$BW$19))</f>
        <v>4.0745934353428433E-6</v>
      </c>
      <c r="CL8501" s="1">
        <f t="shared" ref="CL8501:CL8511" ca="1" si="44836">1/(1+EXP(-SUMPRODUCT($BS$19:$BV$22,BG8501:BJ8504)+$BW$19))</f>
        <v>3.3592085569573338E-3</v>
      </c>
      <c r="CM8501" s="1">
        <f t="shared" ref="CM8501:CM8511" ca="1" si="44837">1/(1+EXP(-SUMPRODUCT($BS$19:$BV$22,BH8501:BK8504)+$BW$19))</f>
        <v>2.2113021525263656E-2</v>
      </c>
      <c r="CN8501" s="1">
        <f t="shared" ref="CN8501:CN8511" ca="1" si="44838">1/(1+EXP(-SUMPRODUCT($BS$19:$BV$22,BI8501:BL8504)+$BW$19))</f>
        <v>0.239761131377971</v>
      </c>
      <c r="CO8501" s="1">
        <f t="shared" ref="CO8501:CO8511" ca="1" si="44839">1/(1+EXP(-SUMPRODUCT($BS$19:$BV$22,BJ8501:BM8504)+$BW$19))</f>
        <v>0.16845687140215862</v>
      </c>
      <c r="CP8501" s="1">
        <f t="shared" ref="CP8501:CP8511" ca="1" si="44840">1/(1+EXP(-SUMPRODUCT($BS$19:$BV$22,BK8501:BN8504)+$BW$19))</f>
        <v>0.16845687140215862</v>
      </c>
      <c r="CQ8501" s="25"/>
      <c r="CR8501" s="7">
        <v>1</v>
      </c>
      <c r="CS8501" s="1">
        <f t="shared" ref="CS8501:CS8511" ca="1" si="44841">1/(1+EXP(-SUMPRODUCT($BS$23:$BV$26,BA8501:BD8504)+$BW$23))</f>
        <v>0.18230958429556907</v>
      </c>
      <c r="CT8501" s="1">
        <f t="shared" ref="CT8501:CT8511" ca="1" si="44842">1/(1+EXP(-SUMPRODUCT($BS$23:$BV$26,BB8501:BE8504)+$BW$23))</f>
        <v>0.38437322590349376</v>
      </c>
      <c r="CU8501" s="1">
        <f t="shared" ref="CU8501:CU8511" ca="1" si="44843">1/(1+EXP(-SUMPRODUCT($BS$23:$BV$26,BC8501:BF8504)+$BW$23))</f>
        <v>0.30701128478094469</v>
      </c>
      <c r="CV8501" s="1">
        <f t="shared" ref="CV8501:CV8511" ca="1" si="44844">1/(1+EXP(-SUMPRODUCT($BS$23:$BV$26,BD8501:BG8504)+$BW$23))</f>
        <v>0.69395413323021715</v>
      </c>
      <c r="CW8501" s="1">
        <f t="shared" ref="CW8501:CW8511" ca="1" si="44845">1/(1+EXP(-SUMPRODUCT($BS$23:$BV$26,BE8501:BH8504)+$BW$23))</f>
        <v>0.56150368820498264</v>
      </c>
      <c r="CX8501" s="1">
        <f t="shared" ref="CX8501:CX8511" ca="1" si="44846">1/(1+EXP(-SUMPRODUCT($BS$23:$BV$26,BF8501:BI8504)+$BW$23))</f>
        <v>0.28432654982336275</v>
      </c>
      <c r="CY8501" s="1">
        <f t="shared" ref="CY8501:CY8511" ca="1" si="44847">1/(1+EXP(-SUMPRODUCT($BS$23:$BV$26,BG8501:BJ8504)+$BW$23))</f>
        <v>0.11272218505107594</v>
      </c>
      <c r="CZ8501" s="1">
        <f t="shared" ref="CZ8501:CZ8511" ca="1" si="44848">1/(1+EXP(-SUMPRODUCT($BS$23:$BV$26,BH8501:BK8504)+$BW$23))</f>
        <v>2.8911544190462605E-2</v>
      </c>
      <c r="DA8501" s="1">
        <f t="shared" ref="DA8501:DA8511" ca="1" si="44849">1/(1+EXP(-SUMPRODUCT($BS$23:$BV$26,BI8501:BL8504)+$BW$23))</f>
        <v>5.5274051422111213E-3</v>
      </c>
      <c r="DB8501" s="1">
        <f t="shared" ref="DB8501:DB8511" ca="1" si="44850">1/(1+EXP(-SUMPRODUCT($BS$23:$BV$26,BJ8501:BM8504)+$BW$23))</f>
        <v>1.8689893644914347E-2</v>
      </c>
      <c r="DC8501" s="1">
        <f t="shared" ref="DC8501:DC8511" ca="1" si="44851">1/(1+EXP(-SUMPRODUCT($BS$23:$BV$26,BK8501:BN8504)+$BW$23))</f>
        <v>1.8689893644914347E-2</v>
      </c>
      <c r="DD8501" s="25"/>
      <c r="DE8501" s="40"/>
      <c r="DF8501" s="50"/>
      <c r="DG8501" s="7">
        <v>1</v>
      </c>
      <c r="DH8501" s="1">
        <f t="shared" ref="DH8501:DH8506" ca="1" si="44852">MAX(OFFSET(BS8501,$BR8500,BR$40,2,2))*$DF$37</f>
        <v>0.88119540999030388</v>
      </c>
      <c r="DI8501" s="1">
        <f t="shared" ref="DI8501:DI8506" ca="1" si="44853">MAX(OFFSET(BT8501,$BR8500,BS$40,2,2))*$DF$37</f>
        <v>0.95657100545961105</v>
      </c>
      <c r="DJ8501" s="1">
        <f t="shared" ref="DJ8501:DJ8506" ca="1" si="44854">MAX(OFFSET(BU8501,$BR8500,BT$40,2,2))*$DF$37</f>
        <v>0.98949302740211997</v>
      </c>
      <c r="DK8501" s="1">
        <f t="shared" ref="DK8501:DK8506" ca="1" si="44855">MAX(OFFSET(BV8501,$BR8500,BU$40,2,2))*$DF$37</f>
        <v>0.95097295688905803</v>
      </c>
      <c r="DL8501" s="1">
        <f t="shared" ref="DL8501:DL8506" ca="1" si="44856">MAX(OFFSET(BW8501,$BR8500,BV$40,2,2))*$DF$37</f>
        <v>0.71419254867603921</v>
      </c>
      <c r="DM8501" s="1">
        <f t="shared" ref="DM8501:DM8506" ca="1" si="44857">MAX(OFFSET(BX8501,$BR8500,BW$40,2,2))*$DF$37</f>
        <v>0.48160743256383232</v>
      </c>
      <c r="DN8501" s="25"/>
      <c r="DO8501" s="50"/>
      <c r="DP8501" s="7">
        <v>1</v>
      </c>
      <c r="DQ8501" s="1">
        <f t="shared" ref="DQ8501:DQ8506" ca="1" si="44858">MAX(OFFSET(CF8501,$CE8500,CE$40,2,2))*$DF$37</f>
        <v>0.99907925205688752</v>
      </c>
      <c r="DR8501" s="1">
        <f t="shared" ref="DR8501:DR8506" ca="1" si="44859">MAX(OFFSET(CG8501,$CE8500,CF$40,2,2))*$DF$37</f>
        <v>0.99978948674461909</v>
      </c>
      <c r="DS8501" s="1">
        <f t="shared" ref="DS8501:DS8506" ca="1" si="44860">MAX(OFFSET(CH8501,$CE8500,CG$40,2,2))*$DF$37</f>
        <v>0.98233408688074764</v>
      </c>
      <c r="DT8501" s="1">
        <f t="shared" ref="DT8501:DT8506" ca="1" si="44861">MAX(OFFSET(CI8501,$CE8500,CH$40,2,2))*$DF$37</f>
        <v>9.1248663906914204E-2</v>
      </c>
      <c r="DU8501" s="1">
        <f t="shared" ref="DU8501:DU8506" ca="1" si="44862">MAX(OFFSET(CJ8501,$CE8500,CI$40,2,2))*$DF$37</f>
        <v>0.239761131377971</v>
      </c>
      <c r="DV8501" s="1">
        <f t="shared" ref="DV8501:DV8506" ca="1" si="44863">MAX(OFFSET(CK8501,$CE8500,CJ$40,2,2))*$DF$37</f>
        <v>0.16845687140215862</v>
      </c>
      <c r="DW8501" s="25"/>
      <c r="DX8501" s="50"/>
      <c r="DY8501" s="7">
        <v>1</v>
      </c>
      <c r="DZ8501" s="1">
        <f t="shared" ref="DZ8501:DZ8506" ca="1" si="44864">MAX(OFFSET(CS8501,$CR8500,CR$40,2,2))*$DF$37</f>
        <v>0.78923508048985791</v>
      </c>
      <c r="EA8501" s="1">
        <f t="shared" ref="EA8501:EA8506" ca="1" si="44865">MAX(OFFSET(CT8501,$CR8500,CS$40,2,2))*$DF$37</f>
        <v>0.81338383132480285</v>
      </c>
      <c r="EB8501" s="1">
        <f t="shared" ref="EB8501:EB8506" ca="1" si="44866">MAX(OFFSET(CU8501,$CR8500,CT$40,2,2))*$DF$37</f>
        <v>0.99782694322401178</v>
      </c>
      <c r="EC8501" s="1">
        <f t="shared" ref="EC8501:EC8506" ca="1" si="44867">MAX(OFFSET(CV8501,$CR8500,CU$40,2,2))*$DF$37</f>
        <v>0.28192855144004336</v>
      </c>
      <c r="ED8501" s="1">
        <f t="shared" ref="ED8501:ED8506" ca="1" si="44868">MAX(OFFSET(CW8501,$CR8500,CV$40,2,2))*$DF$37</f>
        <v>3.3852085715421205E-2</v>
      </c>
      <c r="EE8501" s="1">
        <f t="shared" ref="EE8501:EE8506" ca="1" si="44869">MAX(OFFSET(CX8501,$CR8500,CW$40,2,2))*$DF$37</f>
        <v>1.8689893644914347E-2</v>
      </c>
      <c r="EF8501" s="29"/>
      <c r="EG8501" s="23"/>
      <c r="EH8501" s="50"/>
      <c r="EI8501" s="7">
        <v>1</v>
      </c>
      <c r="EJ8501" s="1">
        <f t="shared" ref="EJ8501:EJ8504" ca="1" si="44870">1/(1+EXP(-SUMPRODUCT($EI$20:$EK$22,DH8501:DJ8503)+$EL$20))</f>
        <v>0.99884815147762229</v>
      </c>
      <c r="EK8501" s="1">
        <f t="shared" ref="EK8501:EK8504" ca="1" si="44871">1/(1+EXP(-SUMPRODUCT($EI$20:$EK$22,DI8501:DK8503)+$EL$20))</f>
        <v>0.99948948042007346</v>
      </c>
      <c r="EL8501" s="1">
        <f t="shared" ref="EL8501:EL8504" ca="1" si="44872">1/(1+EXP(-SUMPRODUCT($EI$20:$EK$22,DJ8501:DL8503)+$EL$20))</f>
        <v>0.99937032752259025</v>
      </c>
      <c r="EM8501" s="1">
        <f t="shared" ref="EM8501:EM8504" ca="1" si="44873">1/(1+EXP(-SUMPRODUCT($EI$20:$EK$22,DK8501:DM8503)+$EL$20))</f>
        <v>0.99800715613978797</v>
      </c>
      <c r="EN8501" s="14"/>
      <c r="EO8501" s="14"/>
      <c r="EP8501" s="14"/>
      <c r="EQ8501" s="14"/>
      <c r="ER8501" s="14"/>
      <c r="ES8501" s="14"/>
      <c r="ET8501" s="23"/>
      <c r="EU8501" s="7">
        <v>0</v>
      </c>
      <c r="EV8501" s="1"/>
      <c r="EW8501" s="14"/>
      <c r="EX8501" s="7">
        <v>0</v>
      </c>
      <c r="EY8501" s="1"/>
      <c r="EZ8501" s="14"/>
      <c r="FA8501" s="27" t="s">
        <v>10</v>
      </c>
      <c r="FB8501" s="1">
        <f t="shared" ref="FB8501" ca="1" si="44874">SUM(EY8501:EY8510)</f>
        <v>9.3099863615724839E-6</v>
      </c>
      <c r="FC8501" s="19"/>
    </row>
    <row r="8502" spans="1:159" x14ac:dyDescent="0.2">
      <c r="A8502" s="55"/>
      <c r="B8502" s="18">
        <v>2</v>
      </c>
      <c r="C8502" s="1">
        <f>学習データ!C8468*$B$37</f>
        <v>0</v>
      </c>
      <c r="D8502" s="1">
        <f>学習データ!D8468*$B$37</f>
        <v>0</v>
      </c>
      <c r="E8502" s="1">
        <f>学習データ!E8468*$B$37</f>
        <v>0</v>
      </c>
      <c r="F8502" s="1">
        <f>学習データ!F8468*$B$37</f>
        <v>0</v>
      </c>
      <c r="G8502" s="1">
        <f>学習データ!G8468*$B$37</f>
        <v>0</v>
      </c>
      <c r="H8502" s="1">
        <f>学習データ!H8468*$B$37</f>
        <v>0</v>
      </c>
      <c r="I8502" s="1">
        <f>学習データ!I8468*$B$37</f>
        <v>0</v>
      </c>
      <c r="J8502" s="1">
        <f>学習データ!J8468*$B$37</f>
        <v>0</v>
      </c>
      <c r="K8502" s="1">
        <f>学習データ!K8468*$B$37</f>
        <v>0</v>
      </c>
      <c r="L8502" s="1">
        <f>学習データ!L8468*$B$37</f>
        <v>0</v>
      </c>
      <c r="M8502" s="1">
        <f>学習データ!M8468*$B$37</f>
        <v>0</v>
      </c>
      <c r="N8502" s="1">
        <f>学習データ!N8468*$B$37</f>
        <v>0</v>
      </c>
      <c r="O8502" s="1">
        <f>学習データ!O8468*$B$37</f>
        <v>0</v>
      </c>
      <c r="P8502" s="1">
        <f>学習データ!P8468*$B$37</f>
        <v>0</v>
      </c>
      <c r="Q8502" s="1">
        <f>学習データ!Q8468*$B$37</f>
        <v>0</v>
      </c>
      <c r="R8502" s="1">
        <f>学習データ!R8468*$B$37</f>
        <v>0</v>
      </c>
      <c r="S8502" s="1">
        <f>学習データ!S8468*$B$37</f>
        <v>0</v>
      </c>
      <c r="T8502" s="1">
        <f>学習データ!T8468*$B$37</f>
        <v>0</v>
      </c>
      <c r="U8502" s="1">
        <f>学習データ!U8468*$B$37</f>
        <v>0</v>
      </c>
      <c r="V8502" s="1">
        <f>学習データ!V8468*$B$37</f>
        <v>0</v>
      </c>
      <c r="W8502" s="1">
        <f>学習データ!W8468*$B$37</f>
        <v>0</v>
      </c>
      <c r="X8502" s="1">
        <f>学習データ!X8468*$B$37</f>
        <v>0</v>
      </c>
      <c r="Y8502" s="1">
        <f>学習データ!Y8468*$B$37</f>
        <v>0</v>
      </c>
      <c r="Z8502" s="1">
        <f>学習データ!Z8468*$B$37</f>
        <v>0</v>
      </c>
      <c r="AA8502" s="1">
        <f>学習データ!AA8468*$B$37</f>
        <v>0</v>
      </c>
      <c r="AB8502" s="1">
        <f>学習データ!AB8468*$B$37</f>
        <v>0</v>
      </c>
      <c r="AC8502" s="1">
        <f>学習データ!AC8468*$B$37</f>
        <v>0</v>
      </c>
      <c r="AD8502" s="1">
        <f>学習データ!AD8468*$B$37</f>
        <v>0</v>
      </c>
      <c r="AE8502" s="14"/>
      <c r="AF8502" s="14"/>
      <c r="AG8502" s="14"/>
      <c r="AH8502" s="29"/>
      <c r="AI8502" s="25"/>
      <c r="AJ8502" s="7">
        <v>2</v>
      </c>
      <c r="AK8502" s="36">
        <f t="shared" ca="1" si="44791"/>
        <v>0</v>
      </c>
      <c r="AL8502" s="36">
        <f t="shared" ca="1" si="44792"/>
        <v>0</v>
      </c>
      <c r="AM8502" s="36">
        <f t="shared" ca="1" si="44793"/>
        <v>0</v>
      </c>
      <c r="AN8502" s="36">
        <f t="shared" ca="1" si="44794"/>
        <v>0</v>
      </c>
      <c r="AO8502" s="36">
        <f t="shared" ca="1" si="44795"/>
        <v>0</v>
      </c>
      <c r="AP8502" s="36">
        <f t="shared" ca="1" si="44796"/>
        <v>0</v>
      </c>
      <c r="AQ8502" s="36">
        <f t="shared" ca="1" si="44797"/>
        <v>0</v>
      </c>
      <c r="AR8502" s="36">
        <f t="shared" ca="1" si="44798"/>
        <v>0</v>
      </c>
      <c r="AS8502" s="36">
        <f t="shared" ca="1" si="44799"/>
        <v>0</v>
      </c>
      <c r="AT8502" s="36">
        <f t="shared" ca="1" si="44800"/>
        <v>0</v>
      </c>
      <c r="AU8502" s="36">
        <f t="shared" ca="1" si="44801"/>
        <v>0</v>
      </c>
      <c r="AV8502" s="36">
        <f t="shared" ca="1" si="44802"/>
        <v>0</v>
      </c>
      <c r="AW8502" s="36">
        <f t="shared" ca="1" si="44803"/>
        <v>0</v>
      </c>
      <c r="AX8502" s="36">
        <f t="shared" ca="1" si="44804"/>
        <v>0</v>
      </c>
      <c r="AY8502" s="25"/>
      <c r="AZ8502" s="7">
        <v>2</v>
      </c>
      <c r="BA8502" s="36">
        <f t="shared" ca="1" si="44805"/>
        <v>0</v>
      </c>
      <c r="BB8502" s="36">
        <f t="shared" ca="1" si="44806"/>
        <v>0</v>
      </c>
      <c r="BC8502" s="36">
        <f t="shared" ca="1" si="44807"/>
        <v>0</v>
      </c>
      <c r="BD8502" s="36">
        <f t="shared" ca="1" si="44808"/>
        <v>0</v>
      </c>
      <c r="BE8502" s="36">
        <f t="shared" ca="1" si="44809"/>
        <v>0</v>
      </c>
      <c r="BF8502" s="36">
        <f t="shared" ca="1" si="44810"/>
        <v>0</v>
      </c>
      <c r="BG8502" s="36">
        <f t="shared" ca="1" si="44811"/>
        <v>0</v>
      </c>
      <c r="BH8502" s="36">
        <f t="shared" ca="1" si="44812"/>
        <v>0</v>
      </c>
      <c r="BI8502" s="36">
        <f t="shared" ca="1" si="44813"/>
        <v>0</v>
      </c>
      <c r="BJ8502" s="36">
        <f t="shared" ca="1" si="44814"/>
        <v>0</v>
      </c>
      <c r="BK8502" s="36">
        <f t="shared" ca="1" si="44815"/>
        <v>0</v>
      </c>
      <c r="BL8502" s="36">
        <f t="shared" ca="1" si="44816"/>
        <v>0</v>
      </c>
      <c r="BM8502" s="36">
        <f t="shared" ca="1" si="44817"/>
        <v>0</v>
      </c>
      <c r="BN8502" s="36">
        <f t="shared" ca="1" si="44818"/>
        <v>0</v>
      </c>
      <c r="BO8502" s="25"/>
      <c r="BP8502" s="25"/>
      <c r="BQ8502" s="23"/>
      <c r="BR8502" s="7">
        <v>2</v>
      </c>
      <c r="BS8502" s="1">
        <f t="shared" ca="1" si="44819"/>
        <v>0.64878244305057353</v>
      </c>
      <c r="BT8502" s="1">
        <f t="shared" ca="1" si="44820"/>
        <v>0.87066335181447641</v>
      </c>
      <c r="BU8502" s="1">
        <f t="shared" ca="1" si="44821"/>
        <v>0.9491631287121538</v>
      </c>
      <c r="BV8502" s="1">
        <f t="shared" ca="1" si="44822"/>
        <v>0.95657100545961105</v>
      </c>
      <c r="BW8502" s="1">
        <f t="shared" ca="1" si="44823"/>
        <v>0.98949302740211997</v>
      </c>
      <c r="BX8502" s="1">
        <f t="shared" ca="1" si="44824"/>
        <v>0.98273698492627637</v>
      </c>
      <c r="BY8502" s="1">
        <f t="shared" ca="1" si="44825"/>
        <v>0.95097295688905803</v>
      </c>
      <c r="BZ8502" s="1">
        <f t="shared" ca="1" si="44826"/>
        <v>0.91320082272228587</v>
      </c>
      <c r="CA8502" s="1">
        <f t="shared" ca="1" si="44827"/>
        <v>0.71419254867603921</v>
      </c>
      <c r="CB8502" s="1">
        <f t="shared" ca="1" si="44828"/>
        <v>0.48160743256383232</v>
      </c>
      <c r="CC8502" s="1">
        <f t="shared" ca="1" si="44829"/>
        <v>0.48160743256383232</v>
      </c>
      <c r="CD8502" s="25"/>
      <c r="CE8502" s="7">
        <v>2</v>
      </c>
      <c r="CF8502" s="1">
        <f t="shared" ca="1" si="44830"/>
        <v>0.61179228886183878</v>
      </c>
      <c r="CG8502" s="1">
        <f t="shared" ca="1" si="44831"/>
        <v>0.99907925205688752</v>
      </c>
      <c r="CH8502" s="1">
        <f t="shared" ca="1" si="44832"/>
        <v>0.9190861712963716</v>
      </c>
      <c r="CI8502" s="1">
        <f t="shared" ca="1" si="44833"/>
        <v>0.99978948674461909</v>
      </c>
      <c r="CJ8502" s="1">
        <f t="shared" ca="1" si="44834"/>
        <v>0.98233408688074764</v>
      </c>
      <c r="CK8502" s="1">
        <f t="shared" ca="1" si="44835"/>
        <v>8.9019413282714371E-2</v>
      </c>
      <c r="CL8502" s="1">
        <f t="shared" ca="1" si="44836"/>
        <v>1.2154313274480603E-3</v>
      </c>
      <c r="CM8502" s="1">
        <f t="shared" ca="1" si="44837"/>
        <v>9.1248663906914204E-2</v>
      </c>
      <c r="CN8502" s="1">
        <f t="shared" ca="1" si="44838"/>
        <v>5.6200778930983408E-2</v>
      </c>
      <c r="CO8502" s="1">
        <f t="shared" ca="1" si="44839"/>
        <v>0.16845687140215862</v>
      </c>
      <c r="CP8502" s="1">
        <f t="shared" ca="1" si="44840"/>
        <v>0.16845687140215862</v>
      </c>
      <c r="CQ8502" s="25"/>
      <c r="CR8502" s="7">
        <v>2</v>
      </c>
      <c r="CS8502" s="1">
        <f t="shared" ca="1" si="44841"/>
        <v>9.4830432790373134E-2</v>
      </c>
      <c r="CT8502" s="1">
        <f t="shared" ca="1" si="44842"/>
        <v>0.78923508048985791</v>
      </c>
      <c r="CU8502" s="1">
        <f t="shared" ca="1" si="44843"/>
        <v>0.68781863320808889</v>
      </c>
      <c r="CV8502" s="1">
        <f t="shared" ca="1" si="44844"/>
        <v>0.81338383132480285</v>
      </c>
      <c r="CW8502" s="1">
        <f t="shared" ca="1" si="44845"/>
        <v>0.99782694322401178</v>
      </c>
      <c r="CX8502" s="1">
        <f t="shared" ca="1" si="44846"/>
        <v>0.95813593117493034</v>
      </c>
      <c r="CY8502" s="1">
        <f t="shared" ca="1" si="44847"/>
        <v>0.28192855144004336</v>
      </c>
      <c r="CZ8502" s="1">
        <f t="shared" ca="1" si="44848"/>
        <v>8.6349874142823357E-2</v>
      </c>
      <c r="DA8502" s="1">
        <f t="shared" ca="1" si="44849"/>
        <v>3.3852085715421205E-2</v>
      </c>
      <c r="DB8502" s="1">
        <f t="shared" ca="1" si="44850"/>
        <v>1.8689893644914347E-2</v>
      </c>
      <c r="DC8502" s="1">
        <f t="shared" ca="1" si="44851"/>
        <v>1.8689893644914347E-2</v>
      </c>
      <c r="DD8502" s="25"/>
      <c r="DE8502" s="40"/>
      <c r="DF8502" s="50"/>
      <c r="DG8502" s="7">
        <v>2</v>
      </c>
      <c r="DH8502" s="1">
        <f t="shared" ca="1" si="44852"/>
        <v>0.69247167761799899</v>
      </c>
      <c r="DI8502" s="1">
        <f t="shared" ca="1" si="44853"/>
        <v>0.88839482593625951</v>
      </c>
      <c r="DJ8502" s="1">
        <f t="shared" ca="1" si="44854"/>
        <v>0.99448444919509127</v>
      </c>
      <c r="DK8502" s="1">
        <f t="shared" ca="1" si="44855"/>
        <v>0.99476888207507097</v>
      </c>
      <c r="DL8502" s="1">
        <f t="shared" ca="1" si="44856"/>
        <v>0.72578050448447895</v>
      </c>
      <c r="DM8502" s="1">
        <f t="shared" ca="1" si="44857"/>
        <v>0.48160743256383232</v>
      </c>
      <c r="DN8502" s="25"/>
      <c r="DO8502" s="50"/>
      <c r="DP8502" s="7">
        <v>2</v>
      </c>
      <c r="DQ8502" s="1">
        <f t="shared" ca="1" si="44858"/>
        <v>0.99622987486966974</v>
      </c>
      <c r="DR8502" s="1">
        <f t="shared" ca="1" si="44859"/>
        <v>0.99996595843759506</v>
      </c>
      <c r="DS8502" s="1">
        <f t="shared" ca="1" si="44860"/>
        <v>0.999996397818116</v>
      </c>
      <c r="DT8502" s="1">
        <f t="shared" ca="1" si="44861"/>
        <v>0.99959628906167075</v>
      </c>
      <c r="DU8502" s="1">
        <f t="shared" ca="1" si="44862"/>
        <v>0.99837651694489404</v>
      </c>
      <c r="DV8502" s="1">
        <f t="shared" ca="1" si="44863"/>
        <v>0.16845687140215862</v>
      </c>
      <c r="DW8502" s="25"/>
      <c r="DX8502" s="50"/>
      <c r="DY8502" s="7">
        <v>2</v>
      </c>
      <c r="DZ8502" s="1">
        <f t="shared" ca="1" si="44864"/>
        <v>8.2618093704346654E-2</v>
      </c>
      <c r="EA8502" s="1">
        <f t="shared" ca="1" si="44865"/>
        <v>0.66151721180581513</v>
      </c>
      <c r="EB8502" s="1">
        <f t="shared" ca="1" si="44866"/>
        <v>0.96931036446371577</v>
      </c>
      <c r="EC8502" s="1">
        <f t="shared" ca="1" si="44867"/>
        <v>0.67906633453230902</v>
      </c>
      <c r="ED8502" s="1">
        <f t="shared" ca="1" si="44868"/>
        <v>0.22543443987471318</v>
      </c>
      <c r="EE8502" s="1">
        <f t="shared" ca="1" si="44869"/>
        <v>1.8689893644914347E-2</v>
      </c>
      <c r="EF8502" s="29"/>
      <c r="EG8502" s="23"/>
      <c r="EH8502" s="50"/>
      <c r="EI8502" s="7">
        <v>2</v>
      </c>
      <c r="EJ8502" s="1">
        <f t="shared" ca="1" si="44870"/>
        <v>0.99836586244611947</v>
      </c>
      <c r="EK8502" s="1">
        <f t="shared" ca="1" si="44871"/>
        <v>0.99937623630988992</v>
      </c>
      <c r="EL8502" s="1">
        <f t="shared" ca="1" si="44872"/>
        <v>0.9994684897560937</v>
      </c>
      <c r="EM8502" s="1">
        <f t="shared" ca="1" si="44873"/>
        <v>0.998845295796567</v>
      </c>
      <c r="EN8502" s="14"/>
      <c r="EO8502" s="14" t="s">
        <v>30</v>
      </c>
      <c r="EP8502" s="14"/>
      <c r="EQ8502" s="14"/>
      <c r="ER8502" s="14"/>
      <c r="ES8502" s="14"/>
      <c r="ET8502" s="23"/>
      <c r="EU8502" s="7">
        <v>1</v>
      </c>
      <c r="EV8502" s="1"/>
      <c r="EW8502" s="14"/>
      <c r="EX8502" s="7">
        <v>1</v>
      </c>
      <c r="EY8502" s="1"/>
      <c r="EZ8502" s="14"/>
      <c r="FA8502" s="14"/>
      <c r="FB8502" s="14"/>
      <c r="FC8502" s="19"/>
    </row>
    <row r="8503" spans="1:159" x14ac:dyDescent="0.2">
      <c r="A8503" s="55"/>
      <c r="B8503" s="18">
        <v>3</v>
      </c>
      <c r="C8503" s="1">
        <f>学習データ!C8469*$B$37</f>
        <v>0</v>
      </c>
      <c r="D8503" s="1">
        <f>学習データ!D8469*$B$37</f>
        <v>0</v>
      </c>
      <c r="E8503" s="1">
        <f>学習データ!E8469*$B$37</f>
        <v>0</v>
      </c>
      <c r="F8503" s="1">
        <f>学習データ!F8469*$B$37</f>
        <v>0</v>
      </c>
      <c r="G8503" s="1">
        <f>学習データ!G8469*$B$37</f>
        <v>0</v>
      </c>
      <c r="H8503" s="1">
        <f>学習データ!H8469*$B$37</f>
        <v>0</v>
      </c>
      <c r="I8503" s="1">
        <f>学習データ!I8469*$B$37</f>
        <v>0</v>
      </c>
      <c r="J8503" s="1">
        <f>学習データ!J8469*$B$37</f>
        <v>0</v>
      </c>
      <c r="K8503" s="1">
        <f>学習データ!K8469*$B$37</f>
        <v>0</v>
      </c>
      <c r="L8503" s="1">
        <f>学習データ!L8469*$B$37</f>
        <v>0</v>
      </c>
      <c r="M8503" s="1">
        <f>学習データ!M8469*$B$37</f>
        <v>0</v>
      </c>
      <c r="N8503" s="1">
        <f>学習データ!N8469*$B$37</f>
        <v>0</v>
      </c>
      <c r="O8503" s="1">
        <f>学習データ!O8469*$B$37</f>
        <v>0</v>
      </c>
      <c r="P8503" s="1">
        <f>学習データ!P8469*$B$37</f>
        <v>0</v>
      </c>
      <c r="Q8503" s="1">
        <f>学習データ!Q8469*$B$37</f>
        <v>0</v>
      </c>
      <c r="R8503" s="1">
        <f>学習データ!R8469*$B$37</f>
        <v>0</v>
      </c>
      <c r="S8503" s="1">
        <f>学習データ!S8469*$B$37</f>
        <v>0</v>
      </c>
      <c r="T8503" s="1">
        <f>学習データ!T8469*$B$37</f>
        <v>0</v>
      </c>
      <c r="U8503" s="1">
        <f>学習データ!U8469*$B$37</f>
        <v>0</v>
      </c>
      <c r="V8503" s="1">
        <f>学習データ!V8469*$B$37</f>
        <v>0</v>
      </c>
      <c r="W8503" s="1">
        <f>学習データ!W8469*$B$37</f>
        <v>0</v>
      </c>
      <c r="X8503" s="1">
        <f>学習データ!X8469*$B$37</f>
        <v>0</v>
      </c>
      <c r="Y8503" s="1">
        <f>学習データ!Y8469*$B$37</f>
        <v>0</v>
      </c>
      <c r="Z8503" s="1">
        <f>学習データ!Z8469*$B$37</f>
        <v>0</v>
      </c>
      <c r="AA8503" s="1">
        <f>学習データ!AA8469*$B$37</f>
        <v>0</v>
      </c>
      <c r="AB8503" s="1">
        <f>学習データ!AB8469*$B$37</f>
        <v>0</v>
      </c>
      <c r="AC8503" s="1">
        <f>学習データ!AC8469*$B$37</f>
        <v>0</v>
      </c>
      <c r="AD8503" s="1">
        <f>学習データ!AD8469*$B$37</f>
        <v>0</v>
      </c>
      <c r="AE8503" s="14"/>
      <c r="AF8503" s="14"/>
      <c r="AG8503" s="14"/>
      <c r="AH8503" s="29"/>
      <c r="AI8503" s="25"/>
      <c r="AJ8503" s="7">
        <v>3</v>
      </c>
      <c r="AK8503" s="36">
        <f t="shared" ca="1" si="44791"/>
        <v>0</v>
      </c>
      <c r="AL8503" s="36">
        <f t="shared" ca="1" si="44792"/>
        <v>0</v>
      </c>
      <c r="AM8503" s="36">
        <f t="shared" ca="1" si="44793"/>
        <v>0.23921568627450979</v>
      </c>
      <c r="AN8503" s="36">
        <f t="shared" ca="1" si="44794"/>
        <v>0.99215686274509807</v>
      </c>
      <c r="AO8503" s="36">
        <f t="shared" ca="1" si="44795"/>
        <v>0.99215686274509807</v>
      </c>
      <c r="AP8503" s="36">
        <f t="shared" ca="1" si="44796"/>
        <v>0.99215686274509807</v>
      </c>
      <c r="AQ8503" s="36">
        <f t="shared" ca="1" si="44797"/>
        <v>0.99607843137254903</v>
      </c>
      <c r="AR8503" s="36">
        <f t="shared" ca="1" si="44798"/>
        <v>0.99215686274509807</v>
      </c>
      <c r="AS8503" s="36">
        <f t="shared" ca="1" si="44799"/>
        <v>0.16078431372549018</v>
      </c>
      <c r="AT8503" s="36">
        <f t="shared" ca="1" si="44800"/>
        <v>0</v>
      </c>
      <c r="AU8503" s="36">
        <f t="shared" ca="1" si="44801"/>
        <v>0</v>
      </c>
      <c r="AV8503" s="36">
        <f t="shared" ca="1" si="44802"/>
        <v>0</v>
      </c>
      <c r="AW8503" s="36">
        <f t="shared" ca="1" si="44803"/>
        <v>0</v>
      </c>
      <c r="AX8503" s="36">
        <f t="shared" ca="1" si="44804"/>
        <v>0</v>
      </c>
      <c r="AY8503" s="25"/>
      <c r="AZ8503" s="7">
        <v>3</v>
      </c>
      <c r="BA8503" s="36">
        <f t="shared" ca="1" si="44805"/>
        <v>0</v>
      </c>
      <c r="BB8503" s="36">
        <f t="shared" ca="1" si="44806"/>
        <v>0</v>
      </c>
      <c r="BC8503" s="36">
        <f t="shared" ca="1" si="44807"/>
        <v>0</v>
      </c>
      <c r="BD8503" s="36">
        <f t="shared" ca="1" si="44808"/>
        <v>0.99215686274509807</v>
      </c>
      <c r="BE8503" s="36">
        <f t="shared" ca="1" si="44809"/>
        <v>0.99215686274509807</v>
      </c>
      <c r="BF8503" s="36">
        <f t="shared" ca="1" si="44810"/>
        <v>0.99215686274509807</v>
      </c>
      <c r="BG8503" s="36">
        <f t="shared" ca="1" si="44811"/>
        <v>0.99607843137254903</v>
      </c>
      <c r="BH8503" s="36">
        <f t="shared" ca="1" si="44812"/>
        <v>0.99215686274509807</v>
      </c>
      <c r="BI8503" s="36">
        <f t="shared" ca="1" si="44813"/>
        <v>0</v>
      </c>
      <c r="BJ8503" s="36">
        <f t="shared" ca="1" si="44814"/>
        <v>0</v>
      </c>
      <c r="BK8503" s="36">
        <f t="shared" ca="1" si="44815"/>
        <v>0</v>
      </c>
      <c r="BL8503" s="36">
        <f t="shared" ca="1" si="44816"/>
        <v>0</v>
      </c>
      <c r="BM8503" s="36">
        <f t="shared" ca="1" si="44817"/>
        <v>0</v>
      </c>
      <c r="BN8503" s="36">
        <f t="shared" ca="1" si="44818"/>
        <v>0</v>
      </c>
      <c r="BO8503" s="25"/>
      <c r="BP8503" s="25"/>
      <c r="BQ8503" s="23"/>
      <c r="BR8503" s="7">
        <v>3</v>
      </c>
      <c r="BS8503" s="1">
        <f t="shared" ca="1" si="44819"/>
        <v>0.50911702125131175</v>
      </c>
      <c r="BT8503" s="1">
        <f t="shared" ca="1" si="44820"/>
        <v>0.69247167761799899</v>
      </c>
      <c r="BU8503" s="1">
        <f t="shared" ca="1" si="44821"/>
        <v>0.80386898745839608</v>
      </c>
      <c r="BV8503" s="1">
        <f t="shared" ca="1" si="44822"/>
        <v>0.88839482593625951</v>
      </c>
      <c r="BW8503" s="1">
        <f t="shared" ca="1" si="44823"/>
        <v>0.95464058260717666</v>
      </c>
      <c r="BX8503" s="1">
        <f t="shared" ca="1" si="44824"/>
        <v>0.98089950101650025</v>
      </c>
      <c r="BY8503" s="1">
        <f t="shared" ca="1" si="44825"/>
        <v>0.98156582340202325</v>
      </c>
      <c r="BZ8503" s="1">
        <f t="shared" ca="1" si="44826"/>
        <v>0.92278286862461201</v>
      </c>
      <c r="CA8503" s="1">
        <f t="shared" ca="1" si="44827"/>
        <v>0.72578050448447895</v>
      </c>
      <c r="CB8503" s="1">
        <f t="shared" ca="1" si="44828"/>
        <v>0.48160743256383232</v>
      </c>
      <c r="CC8503" s="1">
        <f t="shared" ca="1" si="44829"/>
        <v>0.48160743256383232</v>
      </c>
      <c r="CD8503" s="25"/>
      <c r="CE8503" s="7">
        <v>3</v>
      </c>
      <c r="CF8503" s="1">
        <f t="shared" ca="1" si="44830"/>
        <v>0.20943406026794065</v>
      </c>
      <c r="CG8503" s="1">
        <f t="shared" ca="1" si="44831"/>
        <v>0.99622987486966974</v>
      </c>
      <c r="CH8503" s="1">
        <f t="shared" ca="1" si="44832"/>
        <v>0.99996595843759506</v>
      </c>
      <c r="CI8503" s="1">
        <f t="shared" ca="1" si="44833"/>
        <v>0.99979676239132831</v>
      </c>
      <c r="CJ8503" s="1">
        <f t="shared" ca="1" si="44834"/>
        <v>0.99997208492137624</v>
      </c>
      <c r="CK8503" s="1">
        <f t="shared" ca="1" si="44835"/>
        <v>0.999996397818116</v>
      </c>
      <c r="CL8503" s="1">
        <f t="shared" ca="1" si="44836"/>
        <v>0.99959628906167075</v>
      </c>
      <c r="CM8503" s="1">
        <f t="shared" ca="1" si="44837"/>
        <v>0.99796051860730151</v>
      </c>
      <c r="CN8503" s="1">
        <f t="shared" ca="1" si="44838"/>
        <v>0.14616217711070756</v>
      </c>
      <c r="CO8503" s="1">
        <f t="shared" ca="1" si="44839"/>
        <v>0.16845687140215862</v>
      </c>
      <c r="CP8503" s="1">
        <f t="shared" ca="1" si="44840"/>
        <v>0.16845687140215862</v>
      </c>
      <c r="CQ8503" s="25"/>
      <c r="CR8503" s="7">
        <v>3</v>
      </c>
      <c r="CS8503" s="1">
        <f t="shared" ca="1" si="44841"/>
        <v>5.6500785202688843E-2</v>
      </c>
      <c r="CT8503" s="1">
        <f t="shared" ca="1" si="44842"/>
        <v>8.2618093704346654E-2</v>
      </c>
      <c r="CU8503" s="1">
        <f t="shared" ca="1" si="44843"/>
        <v>0.18943630259748112</v>
      </c>
      <c r="CV8503" s="1">
        <f t="shared" ca="1" si="44844"/>
        <v>0.42865701757247726</v>
      </c>
      <c r="CW8503" s="1">
        <f t="shared" ca="1" si="44845"/>
        <v>0.96931036446371577</v>
      </c>
      <c r="CX8503" s="1">
        <f t="shared" ca="1" si="44846"/>
        <v>0.89473299799131312</v>
      </c>
      <c r="CY8503" s="1">
        <f t="shared" ca="1" si="44847"/>
        <v>0.42027748029905548</v>
      </c>
      <c r="CZ8503" s="1">
        <f t="shared" ca="1" si="44848"/>
        <v>0.36791308738788031</v>
      </c>
      <c r="DA8503" s="1">
        <f t="shared" ca="1" si="44849"/>
        <v>0.22543443987471318</v>
      </c>
      <c r="DB8503" s="1">
        <f t="shared" ca="1" si="44850"/>
        <v>1.8689893644914347E-2</v>
      </c>
      <c r="DC8503" s="1">
        <f t="shared" ca="1" si="44851"/>
        <v>1.8689893644914347E-2</v>
      </c>
      <c r="DD8503" s="25"/>
      <c r="DE8503" s="40"/>
      <c r="DF8503" s="50"/>
      <c r="DG8503" s="7">
        <v>3</v>
      </c>
      <c r="DH8503" s="1">
        <f t="shared" ca="1" si="44852"/>
        <v>0.48160743256383232</v>
      </c>
      <c r="DI8503" s="1">
        <f t="shared" ca="1" si="44853"/>
        <v>0.84795573551098935</v>
      </c>
      <c r="DJ8503" s="1">
        <f t="shared" ca="1" si="44854"/>
        <v>0.98575733010779509</v>
      </c>
      <c r="DK8503" s="1">
        <f t="shared" ca="1" si="44855"/>
        <v>0.9908316671846521</v>
      </c>
      <c r="DL8503" s="1">
        <f t="shared" ca="1" si="44856"/>
        <v>0.91980624138235489</v>
      </c>
      <c r="DM8503" s="1">
        <f t="shared" ca="1" si="44857"/>
        <v>0.71627430056859209</v>
      </c>
      <c r="DN8503" s="25"/>
      <c r="DO8503" s="50"/>
      <c r="DP8503" s="7">
        <v>3</v>
      </c>
      <c r="DQ8503" s="1">
        <f t="shared" ca="1" si="44858"/>
        <v>0.16845687140215862</v>
      </c>
      <c r="DR8503" s="1">
        <f t="shared" ca="1" si="44859"/>
        <v>0.99900103324845602</v>
      </c>
      <c r="DS8503" s="1">
        <f t="shared" ca="1" si="44860"/>
        <v>0.99999909577954482</v>
      </c>
      <c r="DT8503" s="1">
        <f t="shared" ca="1" si="44861"/>
        <v>0.99999993021568256</v>
      </c>
      <c r="DU8503" s="1">
        <f t="shared" ca="1" si="44862"/>
        <v>0.76777576953240567</v>
      </c>
      <c r="DV8503" s="1">
        <f t="shared" ca="1" si="44863"/>
        <v>0.2400801609917077</v>
      </c>
      <c r="DW8503" s="25"/>
      <c r="DX8503" s="50"/>
      <c r="DY8503" s="7">
        <v>3</v>
      </c>
      <c r="DZ8503" s="1">
        <f t="shared" ca="1" si="44864"/>
        <v>1.8689893644914347E-2</v>
      </c>
      <c r="EA8503" s="1">
        <f t="shared" ca="1" si="44865"/>
        <v>0.66593909251328343</v>
      </c>
      <c r="EB8503" s="1">
        <f t="shared" ca="1" si="44866"/>
        <v>0.96489265138905911</v>
      </c>
      <c r="EC8503" s="1">
        <f t="shared" ca="1" si="44867"/>
        <v>0.99604917607960564</v>
      </c>
      <c r="ED8503" s="1">
        <f t="shared" ca="1" si="44868"/>
        <v>0.29463439785189005</v>
      </c>
      <c r="EE8503" s="1">
        <f t="shared" ca="1" si="44869"/>
        <v>3.2518362963761337E-2</v>
      </c>
      <c r="EF8503" s="29"/>
      <c r="EG8503" s="23"/>
      <c r="EH8503" s="50"/>
      <c r="EI8503" s="7">
        <v>3</v>
      </c>
      <c r="EJ8503" s="1">
        <f t="shared" ca="1" si="44870"/>
        <v>0.99844498478431676</v>
      </c>
      <c r="EK8503" s="1">
        <f t="shared" ca="1" si="44871"/>
        <v>0.9993940957804629</v>
      </c>
      <c r="EL8503" s="1">
        <f t="shared" ca="1" si="44872"/>
        <v>0.99954442681020794</v>
      </c>
      <c r="EM8503" s="1">
        <f t="shared" ca="1" si="44873"/>
        <v>0.99912694350024545</v>
      </c>
      <c r="EN8503" s="14"/>
      <c r="EO8503" s="7"/>
      <c r="EP8503" s="7">
        <v>0</v>
      </c>
      <c r="EQ8503" s="7">
        <v>1</v>
      </c>
      <c r="ER8503" s="7">
        <v>2</v>
      </c>
      <c r="ES8503" s="14"/>
      <c r="ET8503" s="23"/>
      <c r="EU8503" s="7">
        <v>2</v>
      </c>
      <c r="EV8503" s="1">
        <f t="shared" ref="EV8503" ca="1" si="44875">1/(1+EXP(-SUMPRODUCT($EV$5:$EW$14,EQ8504:ER8513)+$EX$5))</f>
        <v>2.3419738352784046E-4</v>
      </c>
      <c r="EW8503" s="14"/>
      <c r="EX8503" s="7">
        <v>2</v>
      </c>
      <c r="EY8503" s="1">
        <f t="shared" ref="EY8503:EY8504" ca="1" si="44876">(AG8520-EV8503)^2</f>
        <v>5.4848414451286398E-8</v>
      </c>
      <c r="EZ8503" s="14"/>
      <c r="FA8503" s="14"/>
      <c r="FB8503" s="14"/>
      <c r="FC8503" s="19"/>
    </row>
    <row r="8504" spans="1:159" x14ac:dyDescent="0.2">
      <c r="A8504" s="55"/>
      <c r="B8504" s="18">
        <v>4</v>
      </c>
      <c r="C8504" s="1">
        <f>学習データ!C8470*$B$37</f>
        <v>0</v>
      </c>
      <c r="D8504" s="1">
        <f>学習データ!D8470*$B$37</f>
        <v>0</v>
      </c>
      <c r="E8504" s="1">
        <f>学習データ!E8470*$B$37</f>
        <v>0</v>
      </c>
      <c r="F8504" s="1">
        <f>学習データ!F8470*$B$37</f>
        <v>0</v>
      </c>
      <c r="G8504" s="1">
        <f>学習データ!G8470*$B$37</f>
        <v>0</v>
      </c>
      <c r="H8504" s="1">
        <f>学習データ!H8470*$B$37</f>
        <v>0</v>
      </c>
      <c r="I8504" s="1">
        <f>学習データ!I8470*$B$37</f>
        <v>0</v>
      </c>
      <c r="J8504" s="1">
        <f>学習データ!J8470*$B$37</f>
        <v>0</v>
      </c>
      <c r="K8504" s="1">
        <f>学習データ!K8470*$B$37</f>
        <v>0</v>
      </c>
      <c r="L8504" s="1">
        <f>学習データ!L8470*$B$37</f>
        <v>0</v>
      </c>
      <c r="M8504" s="1">
        <f>学習データ!M8470*$B$37</f>
        <v>0</v>
      </c>
      <c r="N8504" s="1">
        <f>学習データ!N8470*$B$37</f>
        <v>0</v>
      </c>
      <c r="O8504" s="1">
        <f>学習データ!O8470*$B$37</f>
        <v>0</v>
      </c>
      <c r="P8504" s="1">
        <f>学習データ!P8470*$B$37</f>
        <v>0</v>
      </c>
      <c r="Q8504" s="1">
        <f>学習データ!Q8470*$B$37</f>
        <v>0</v>
      </c>
      <c r="R8504" s="1">
        <f>学習データ!R8470*$B$37</f>
        <v>0</v>
      </c>
      <c r="S8504" s="1">
        <f>学習データ!S8470*$B$37</f>
        <v>0</v>
      </c>
      <c r="T8504" s="1">
        <f>学習データ!T8470*$B$37</f>
        <v>0</v>
      </c>
      <c r="U8504" s="1">
        <f>学習データ!U8470*$B$37</f>
        <v>0</v>
      </c>
      <c r="V8504" s="1">
        <f>学習データ!V8470*$B$37</f>
        <v>0</v>
      </c>
      <c r="W8504" s="1">
        <f>学習データ!W8470*$B$37</f>
        <v>0</v>
      </c>
      <c r="X8504" s="1">
        <f>学習データ!X8470*$B$37</f>
        <v>0</v>
      </c>
      <c r="Y8504" s="1">
        <f>学習データ!Y8470*$B$37</f>
        <v>0</v>
      </c>
      <c r="Z8504" s="1">
        <f>学習データ!Z8470*$B$37</f>
        <v>0</v>
      </c>
      <c r="AA8504" s="1">
        <f>学習データ!AA8470*$B$37</f>
        <v>0</v>
      </c>
      <c r="AB8504" s="1">
        <f>学習データ!AB8470*$B$37</f>
        <v>0</v>
      </c>
      <c r="AC8504" s="1">
        <f>学習データ!AC8470*$B$37</f>
        <v>0</v>
      </c>
      <c r="AD8504" s="1">
        <f>学習データ!AD8470*$B$37</f>
        <v>0</v>
      </c>
      <c r="AE8504" s="14"/>
      <c r="AF8504" s="14"/>
      <c r="AG8504" s="14"/>
      <c r="AH8504" s="29"/>
      <c r="AI8504" s="25"/>
      <c r="AJ8504" s="7">
        <v>4</v>
      </c>
      <c r="AK8504" s="36">
        <f t="shared" ca="1" si="44791"/>
        <v>0</v>
      </c>
      <c r="AL8504" s="36">
        <f t="shared" ca="1" si="44792"/>
        <v>0</v>
      </c>
      <c r="AM8504" s="36">
        <f t="shared" ca="1" si="44793"/>
        <v>0</v>
      </c>
      <c r="AN8504" s="36">
        <f t="shared" ca="1" si="44794"/>
        <v>0.79607843137254897</v>
      </c>
      <c r="AO8504" s="36">
        <f t="shared" ca="1" si="44795"/>
        <v>0.99607843137254903</v>
      </c>
      <c r="AP8504" s="36">
        <f t="shared" ca="1" si="44796"/>
        <v>0.79607843137254897</v>
      </c>
      <c r="AQ8504" s="36">
        <f t="shared" ca="1" si="44797"/>
        <v>0.55686274509803924</v>
      </c>
      <c r="AR8504" s="36">
        <f t="shared" ca="1" si="44798"/>
        <v>0.99215686274509807</v>
      </c>
      <c r="AS8504" s="36">
        <f t="shared" ca="1" si="44799"/>
        <v>0.99215686274509807</v>
      </c>
      <c r="AT8504" s="36">
        <f t="shared" ca="1" si="44800"/>
        <v>0</v>
      </c>
      <c r="AU8504" s="36">
        <f t="shared" ca="1" si="44801"/>
        <v>0</v>
      </c>
      <c r="AV8504" s="36">
        <f t="shared" ca="1" si="44802"/>
        <v>0</v>
      </c>
      <c r="AW8504" s="36">
        <f t="shared" ca="1" si="44803"/>
        <v>0</v>
      </c>
      <c r="AX8504" s="36">
        <f t="shared" ca="1" si="44804"/>
        <v>0</v>
      </c>
      <c r="AY8504" s="25"/>
      <c r="AZ8504" s="7">
        <v>4</v>
      </c>
      <c r="BA8504" s="36">
        <f t="shared" ca="1" si="44805"/>
        <v>0</v>
      </c>
      <c r="BB8504" s="36">
        <f t="shared" ca="1" si="44806"/>
        <v>0</v>
      </c>
      <c r="BC8504" s="36">
        <f t="shared" ca="1" si="44807"/>
        <v>0</v>
      </c>
      <c r="BD8504" s="36">
        <f t="shared" ca="1" si="44808"/>
        <v>0</v>
      </c>
      <c r="BE8504" s="36">
        <f t="shared" ca="1" si="44809"/>
        <v>0.99607843137254903</v>
      </c>
      <c r="BF8504" s="36">
        <f t="shared" ca="1" si="44810"/>
        <v>0</v>
      </c>
      <c r="BG8504" s="36">
        <f t="shared" ca="1" si="44811"/>
        <v>0</v>
      </c>
      <c r="BH8504" s="36">
        <f t="shared" ca="1" si="44812"/>
        <v>0.99215686274509807</v>
      </c>
      <c r="BI8504" s="36">
        <f t="shared" ca="1" si="44813"/>
        <v>0.99215686274509807</v>
      </c>
      <c r="BJ8504" s="36">
        <f t="shared" ca="1" si="44814"/>
        <v>0</v>
      </c>
      <c r="BK8504" s="36">
        <f t="shared" ca="1" si="44815"/>
        <v>0</v>
      </c>
      <c r="BL8504" s="36">
        <f t="shared" ca="1" si="44816"/>
        <v>0</v>
      </c>
      <c r="BM8504" s="36">
        <f t="shared" ca="1" si="44817"/>
        <v>0</v>
      </c>
      <c r="BN8504" s="36">
        <f t="shared" ca="1" si="44818"/>
        <v>0</v>
      </c>
      <c r="BO8504" s="25"/>
      <c r="BP8504" s="25"/>
      <c r="BQ8504" s="23"/>
      <c r="BR8504" s="7">
        <v>4</v>
      </c>
      <c r="BS8504" s="1">
        <f t="shared" ca="1" si="44819"/>
        <v>0.48160743256383232</v>
      </c>
      <c r="BT8504" s="1">
        <f t="shared" ca="1" si="44820"/>
        <v>0.50922575501786105</v>
      </c>
      <c r="BU8504" s="1">
        <f t="shared" ca="1" si="44821"/>
        <v>0.73457648219442895</v>
      </c>
      <c r="BV8504" s="1">
        <f t="shared" ca="1" si="44822"/>
        <v>0.85948163610087414</v>
      </c>
      <c r="BW8504" s="1">
        <f t="shared" ca="1" si="44823"/>
        <v>0.97582204291466901</v>
      </c>
      <c r="BX8504" s="1">
        <f t="shared" ca="1" si="44824"/>
        <v>0.99448444919509127</v>
      </c>
      <c r="BY8504" s="1">
        <f t="shared" ca="1" si="44825"/>
        <v>0.99476888207507097</v>
      </c>
      <c r="BZ8504" s="1">
        <f t="shared" ca="1" si="44826"/>
        <v>0.94762116836317478</v>
      </c>
      <c r="CA8504" s="1">
        <f t="shared" ca="1" si="44827"/>
        <v>0.72042017101509659</v>
      </c>
      <c r="CB8504" s="1">
        <f t="shared" ca="1" si="44828"/>
        <v>0.52400670985123576</v>
      </c>
      <c r="CC8504" s="1">
        <f t="shared" ca="1" si="44829"/>
        <v>0.48160743256383232</v>
      </c>
      <c r="CD8504" s="25"/>
      <c r="CE8504" s="7">
        <v>4</v>
      </c>
      <c r="CF8504" s="1">
        <f t="shared" ca="1" si="44830"/>
        <v>0.16845687140215862</v>
      </c>
      <c r="CG8504" s="1">
        <f t="shared" ca="1" si="44831"/>
        <v>0.20960967457809257</v>
      </c>
      <c r="CH8504" s="1">
        <f t="shared" ca="1" si="44832"/>
        <v>0.52518262595585141</v>
      </c>
      <c r="CI8504" s="1">
        <f t="shared" ca="1" si="44833"/>
        <v>5.0733968975949784E-3</v>
      </c>
      <c r="CJ8504" s="1">
        <f t="shared" ca="1" si="44834"/>
        <v>0.12786133108845354</v>
      </c>
      <c r="CK8504" s="1">
        <f t="shared" ca="1" si="44835"/>
        <v>0.87187453831359207</v>
      </c>
      <c r="CL8504" s="1">
        <f t="shared" ca="1" si="44836"/>
        <v>0.97045844017390748</v>
      </c>
      <c r="CM8504" s="1">
        <f t="shared" ca="1" si="44837"/>
        <v>0.98693568820044864</v>
      </c>
      <c r="CN8504" s="1">
        <f t="shared" ca="1" si="44838"/>
        <v>0.99837651694489404</v>
      </c>
      <c r="CO8504" s="1">
        <f t="shared" ca="1" si="44839"/>
        <v>0.2365868198012081</v>
      </c>
      <c r="CP8504" s="1">
        <f t="shared" ca="1" si="44840"/>
        <v>0.16845687140215862</v>
      </c>
      <c r="CQ8504" s="25"/>
      <c r="CR8504" s="7">
        <v>4</v>
      </c>
      <c r="CS8504" s="1">
        <f t="shared" ca="1" si="44841"/>
        <v>1.8689893644914347E-2</v>
      </c>
      <c r="CT8504" s="1">
        <f t="shared" ca="1" si="44842"/>
        <v>5.6742647036260391E-2</v>
      </c>
      <c r="CU8504" s="1">
        <f t="shared" ca="1" si="44843"/>
        <v>8.8886253596562863E-3</v>
      </c>
      <c r="CV8504" s="1">
        <f t="shared" ca="1" si="44844"/>
        <v>0.66151721180581513</v>
      </c>
      <c r="CW8504" s="1">
        <f t="shared" ca="1" si="44845"/>
        <v>0.92926688480051478</v>
      </c>
      <c r="CX8504" s="1">
        <f t="shared" ca="1" si="44846"/>
        <v>0.18508764542784883</v>
      </c>
      <c r="CY8504" s="1">
        <f t="shared" ca="1" si="44847"/>
        <v>0.50155393908170032</v>
      </c>
      <c r="CZ8504" s="1">
        <f t="shared" ca="1" si="44848"/>
        <v>0.67906633453230902</v>
      </c>
      <c r="DA8504" s="1">
        <f t="shared" ca="1" si="44849"/>
        <v>1.632083267673929E-2</v>
      </c>
      <c r="DB8504" s="1">
        <f t="shared" ca="1" si="44850"/>
        <v>5.8015328646471081E-3</v>
      </c>
      <c r="DC8504" s="1">
        <f t="shared" ca="1" si="44851"/>
        <v>1.8689893644914347E-2</v>
      </c>
      <c r="DD8504" s="25"/>
      <c r="DE8504" s="40"/>
      <c r="DF8504" s="50"/>
      <c r="DG8504" s="7">
        <v>4</v>
      </c>
      <c r="DH8504" s="1">
        <f t="shared" ca="1" si="44852"/>
        <v>0.75472860582091894</v>
      </c>
      <c r="DI8504" s="1">
        <f t="shared" ca="1" si="44853"/>
        <v>0.82955578626358939</v>
      </c>
      <c r="DJ8504" s="1">
        <f t="shared" ca="1" si="44854"/>
        <v>0.88400325104626265</v>
      </c>
      <c r="DK8504" s="1">
        <f t="shared" ca="1" si="44855"/>
        <v>0.98507209369567006</v>
      </c>
      <c r="DL8504" s="1">
        <f t="shared" ca="1" si="44856"/>
        <v>0.98583747722962201</v>
      </c>
      <c r="DM8504" s="1">
        <f t="shared" ca="1" si="44857"/>
        <v>0.76568309867826634</v>
      </c>
      <c r="DN8504" s="25"/>
      <c r="DO8504" s="50"/>
      <c r="DP8504" s="7">
        <v>4</v>
      </c>
      <c r="DQ8504" s="1">
        <f t="shared" ca="1" si="44858"/>
        <v>0.16845687140215862</v>
      </c>
      <c r="DR8504" s="1">
        <f t="shared" ca="1" si="44859"/>
        <v>0.97173664391468351</v>
      </c>
      <c r="DS8504" s="1">
        <f t="shared" ca="1" si="44860"/>
        <v>0.99971588726531713</v>
      </c>
      <c r="DT8504" s="1">
        <f t="shared" ca="1" si="44861"/>
        <v>0.99999899055756836</v>
      </c>
      <c r="DU8504" s="1">
        <f t="shared" ca="1" si="44862"/>
        <v>0.99861729311920699</v>
      </c>
      <c r="DV8504" s="1">
        <f t="shared" ca="1" si="44863"/>
        <v>0.9952780613748341</v>
      </c>
      <c r="DW8504" s="25"/>
      <c r="DX8504" s="50"/>
      <c r="DY8504" s="7">
        <v>4</v>
      </c>
      <c r="DZ8504" s="1">
        <f t="shared" ca="1" si="44864"/>
        <v>3.2391573801615774E-2</v>
      </c>
      <c r="EA8504" s="1">
        <f t="shared" ca="1" si="44865"/>
        <v>5.6742647036260391E-2</v>
      </c>
      <c r="EB8504" s="1">
        <f t="shared" ca="1" si="44866"/>
        <v>0.26518139985729622</v>
      </c>
      <c r="EC8504" s="1">
        <f t="shared" ca="1" si="44867"/>
        <v>0.9150258200855198</v>
      </c>
      <c r="ED8504" s="1">
        <f t="shared" ca="1" si="44868"/>
        <v>0.52370837974989304</v>
      </c>
      <c r="EE8504" s="1">
        <f t="shared" ca="1" si="44869"/>
        <v>0.28736637726836545</v>
      </c>
      <c r="EF8504" s="29"/>
      <c r="EG8504" s="23"/>
      <c r="EH8504" s="50"/>
      <c r="EI8504" s="7">
        <v>4</v>
      </c>
      <c r="EJ8504" s="1">
        <f t="shared" ca="1" si="44870"/>
        <v>0.99883804449996783</v>
      </c>
      <c r="EK8504" s="1">
        <f t="shared" ca="1" si="44871"/>
        <v>0.99915736856962878</v>
      </c>
      <c r="EL8504" s="1">
        <f t="shared" ca="1" si="44872"/>
        <v>0.99906390847895055</v>
      </c>
      <c r="EM8504" s="1">
        <f t="shared" ca="1" si="44873"/>
        <v>0.99814536070474957</v>
      </c>
      <c r="EN8504" s="14"/>
      <c r="EO8504" s="50">
        <v>1</v>
      </c>
      <c r="EP8504" s="7">
        <v>1</v>
      </c>
      <c r="EQ8504" s="1">
        <f t="shared" ref="EQ8504" ca="1" si="44877">MAX(EJ8501:EK8502)</f>
        <v>0.99948948042007346</v>
      </c>
      <c r="ER8504" s="1">
        <f t="shared" ref="ER8504" ca="1" si="44878">MAX(EL8501:EM8502)</f>
        <v>0.9994684897560937</v>
      </c>
      <c r="ES8504" s="14"/>
      <c r="ET8504" s="23"/>
      <c r="EU8504" s="7">
        <v>3</v>
      </c>
      <c r="EV8504" s="1">
        <f t="shared" ref="EV8504" ca="1" si="44879">1/(1+EXP(-SUMPRODUCT($EV$15:$EW$24,EQ8504:ER8513)+$EX$15))</f>
        <v>0.99999952878885279</v>
      </c>
      <c r="EW8504" s="14"/>
      <c r="EX8504" s="7">
        <v>3</v>
      </c>
      <c r="EY8504" s="1">
        <f t="shared" ca="1" si="44876"/>
        <v>2.2203994525752147E-13</v>
      </c>
      <c r="EZ8504" s="14"/>
      <c r="FA8504" s="14"/>
      <c r="FB8504" s="14"/>
      <c r="FC8504" s="19"/>
    </row>
    <row r="8505" spans="1:159" x14ac:dyDescent="0.2">
      <c r="A8505" s="55"/>
      <c r="B8505" s="18">
        <v>5</v>
      </c>
      <c r="C8505" s="1">
        <f>学習データ!C8471*$B$37</f>
        <v>0</v>
      </c>
      <c r="D8505" s="1">
        <f>学習データ!D8471*$B$37</f>
        <v>0</v>
      </c>
      <c r="E8505" s="1">
        <f>学習データ!E8471*$B$37</f>
        <v>0</v>
      </c>
      <c r="F8505" s="1">
        <f>学習データ!F8471*$B$37</f>
        <v>0</v>
      </c>
      <c r="G8505" s="1">
        <f>学習データ!G8471*$B$37</f>
        <v>0</v>
      </c>
      <c r="H8505" s="1">
        <f>学習データ!H8471*$B$37</f>
        <v>21</v>
      </c>
      <c r="I8505" s="1">
        <f>学習データ!I8471*$B$37</f>
        <v>51</v>
      </c>
      <c r="J8505" s="1">
        <f>学習データ!J8471*$B$37</f>
        <v>92</v>
      </c>
      <c r="K8505" s="1">
        <f>学習データ!K8471*$B$37</f>
        <v>132</v>
      </c>
      <c r="L8505" s="1">
        <f>学習データ!L8471*$B$37</f>
        <v>51</v>
      </c>
      <c r="M8505" s="1">
        <f>学習データ!M8471*$B$37</f>
        <v>113</v>
      </c>
      <c r="N8505" s="1">
        <f>学習データ!N8471*$B$37</f>
        <v>193</v>
      </c>
      <c r="O8505" s="1">
        <f>学習データ!O8471*$B$37</f>
        <v>254</v>
      </c>
      <c r="P8505" s="1">
        <f>学習データ!P8471*$B$37</f>
        <v>213</v>
      </c>
      <c r="Q8505" s="1">
        <f>学習データ!Q8471*$B$37</f>
        <v>132</v>
      </c>
      <c r="R8505" s="1">
        <f>学習データ!R8471*$B$37</f>
        <v>31</v>
      </c>
      <c r="S8505" s="1">
        <f>学習データ!S8471*$B$37</f>
        <v>0</v>
      </c>
      <c r="T8505" s="1">
        <f>学習データ!T8471*$B$37</f>
        <v>0</v>
      </c>
      <c r="U8505" s="1">
        <f>学習データ!U8471*$B$37</f>
        <v>0</v>
      </c>
      <c r="V8505" s="1">
        <f>学習データ!V8471*$B$37</f>
        <v>0</v>
      </c>
      <c r="W8505" s="1">
        <f>学習データ!W8471*$B$37</f>
        <v>0</v>
      </c>
      <c r="X8505" s="1">
        <f>学習データ!X8471*$B$37</f>
        <v>0</v>
      </c>
      <c r="Y8505" s="1">
        <f>学習データ!Y8471*$B$37</f>
        <v>0</v>
      </c>
      <c r="Z8505" s="1">
        <f>学習データ!Z8471*$B$37</f>
        <v>0</v>
      </c>
      <c r="AA8505" s="1">
        <f>学習データ!AA8471*$B$37</f>
        <v>0</v>
      </c>
      <c r="AB8505" s="1">
        <f>学習データ!AB8471*$B$37</f>
        <v>0</v>
      </c>
      <c r="AC8505" s="1">
        <f>学習データ!AC8471*$B$37</f>
        <v>0</v>
      </c>
      <c r="AD8505" s="1">
        <f>学習データ!AD8471*$B$37</f>
        <v>0</v>
      </c>
      <c r="AE8505" s="14"/>
      <c r="AF8505" s="14"/>
      <c r="AG8505" s="14"/>
      <c r="AH8505" s="29"/>
      <c r="AI8505" s="25"/>
      <c r="AJ8505" s="7">
        <v>5</v>
      </c>
      <c r="AK8505" s="36">
        <f t="shared" ca="1" si="44791"/>
        <v>0</v>
      </c>
      <c r="AL8505" s="36">
        <f t="shared" ca="1" si="44792"/>
        <v>0</v>
      </c>
      <c r="AM8505" s="36">
        <f t="shared" ca="1" si="44793"/>
        <v>0</v>
      </c>
      <c r="AN8505" s="36">
        <f t="shared" ca="1" si="44794"/>
        <v>0</v>
      </c>
      <c r="AO8505" s="36">
        <f t="shared" ca="1" si="44795"/>
        <v>0</v>
      </c>
      <c r="AP8505" s="36">
        <f t="shared" ca="1" si="44796"/>
        <v>0</v>
      </c>
      <c r="AQ8505" s="36">
        <f t="shared" ca="1" si="44797"/>
        <v>0.16078431372549018</v>
      </c>
      <c r="AR8505" s="36">
        <f t="shared" ca="1" si="44798"/>
        <v>0.99215686274509807</v>
      </c>
      <c r="AS8505" s="36">
        <f t="shared" ca="1" si="44799"/>
        <v>0.95686274509803915</v>
      </c>
      <c r="AT8505" s="36">
        <f t="shared" ca="1" si="44800"/>
        <v>0</v>
      </c>
      <c r="AU8505" s="36">
        <f t="shared" ca="1" si="44801"/>
        <v>0</v>
      </c>
      <c r="AV8505" s="36">
        <f t="shared" ca="1" si="44802"/>
        <v>0</v>
      </c>
      <c r="AW8505" s="36">
        <f t="shared" ca="1" si="44803"/>
        <v>0</v>
      </c>
      <c r="AX8505" s="36">
        <f t="shared" ca="1" si="44804"/>
        <v>0</v>
      </c>
      <c r="AY8505" s="25"/>
      <c r="AZ8505" s="7">
        <v>5</v>
      </c>
      <c r="BA8505" s="36">
        <f t="shared" ca="1" si="44805"/>
        <v>0</v>
      </c>
      <c r="BB8505" s="36">
        <f t="shared" ca="1" si="44806"/>
        <v>0</v>
      </c>
      <c r="BC8505" s="36">
        <f t="shared" ca="1" si="44807"/>
        <v>0</v>
      </c>
      <c r="BD8505" s="36">
        <f t="shared" ca="1" si="44808"/>
        <v>0</v>
      </c>
      <c r="BE8505" s="36">
        <f t="shared" ca="1" si="44809"/>
        <v>0</v>
      </c>
      <c r="BF8505" s="36">
        <f t="shared" ca="1" si="44810"/>
        <v>0</v>
      </c>
      <c r="BG8505" s="36">
        <f t="shared" ca="1" si="44811"/>
        <v>0</v>
      </c>
      <c r="BH8505" s="36">
        <f t="shared" ca="1" si="44812"/>
        <v>0.99215686274509807</v>
      </c>
      <c r="BI8505" s="36">
        <f t="shared" ca="1" si="44813"/>
        <v>0.95686274509803915</v>
      </c>
      <c r="BJ8505" s="36">
        <f t="shared" ca="1" si="44814"/>
        <v>0</v>
      </c>
      <c r="BK8505" s="36">
        <f t="shared" ca="1" si="44815"/>
        <v>0</v>
      </c>
      <c r="BL8505" s="36">
        <f t="shared" ca="1" si="44816"/>
        <v>0</v>
      </c>
      <c r="BM8505" s="36">
        <f t="shared" ca="1" si="44817"/>
        <v>0</v>
      </c>
      <c r="BN8505" s="36">
        <f t="shared" ca="1" si="44818"/>
        <v>0</v>
      </c>
      <c r="BO8505" s="25"/>
      <c r="BP8505" s="25"/>
      <c r="BQ8505" s="23"/>
      <c r="BR8505" s="7">
        <v>5</v>
      </c>
      <c r="BS8505" s="1">
        <f t="shared" ca="1" si="44819"/>
        <v>0.48160743256383232</v>
      </c>
      <c r="BT8505" s="1">
        <f t="shared" ca="1" si="44820"/>
        <v>0.48160743256383232</v>
      </c>
      <c r="BU8505" s="1">
        <f t="shared" ca="1" si="44821"/>
        <v>0.55756237132414055</v>
      </c>
      <c r="BV8505" s="1">
        <f t="shared" ca="1" si="44822"/>
        <v>0.84413359188966064</v>
      </c>
      <c r="BW8505" s="1">
        <f t="shared" ca="1" si="44823"/>
        <v>0.96972357297222411</v>
      </c>
      <c r="BX8505" s="1">
        <f t="shared" ca="1" si="44824"/>
        <v>0.98575733010779509</v>
      </c>
      <c r="BY8505" s="1">
        <f t="shared" ca="1" si="44825"/>
        <v>0.9908316671846521</v>
      </c>
      <c r="BZ8505" s="1">
        <f t="shared" ca="1" si="44826"/>
        <v>0.98343715473069204</v>
      </c>
      <c r="CA8505" s="1">
        <f t="shared" ca="1" si="44827"/>
        <v>0.90754734143502092</v>
      </c>
      <c r="CB8505" s="1">
        <f t="shared" ca="1" si="44828"/>
        <v>0.80401335998442613</v>
      </c>
      <c r="CC8505" s="1">
        <f t="shared" ca="1" si="44829"/>
        <v>0.52592244069062299</v>
      </c>
      <c r="CD8505" s="25"/>
      <c r="CE8505" s="7">
        <v>5</v>
      </c>
      <c r="CF8505" s="1">
        <f t="shared" ca="1" si="44830"/>
        <v>0.16845687140215862</v>
      </c>
      <c r="CG8505" s="1">
        <f t="shared" ca="1" si="44831"/>
        <v>0.16845687140215862</v>
      </c>
      <c r="CH8505" s="1">
        <f t="shared" ca="1" si="44832"/>
        <v>0.22894093221071296</v>
      </c>
      <c r="CI8505" s="1">
        <f t="shared" ca="1" si="44833"/>
        <v>2.3325023619659418E-2</v>
      </c>
      <c r="CJ8505" s="1">
        <f t="shared" ca="1" si="44834"/>
        <v>0.93853035707050281</v>
      </c>
      <c r="CK8505" s="1">
        <f t="shared" ca="1" si="44835"/>
        <v>0.98610212553806231</v>
      </c>
      <c r="CL8505" s="1">
        <f t="shared" ca="1" si="44836"/>
        <v>2.9586681415125188E-2</v>
      </c>
      <c r="CM8505" s="1">
        <f t="shared" ca="1" si="44837"/>
        <v>4.2863872634801889E-2</v>
      </c>
      <c r="CN8505" s="1">
        <f t="shared" ca="1" si="44838"/>
        <v>0.76777576953240567</v>
      </c>
      <c r="CO8505" s="1">
        <f t="shared" ca="1" si="44839"/>
        <v>2.3520059476768121E-2</v>
      </c>
      <c r="CP8505" s="1">
        <f t="shared" ca="1" si="44840"/>
        <v>0.2400801609917077</v>
      </c>
      <c r="CQ8505" s="25"/>
      <c r="CR8505" s="7">
        <v>5</v>
      </c>
      <c r="CS8505" s="1">
        <f t="shared" ca="1" si="44841"/>
        <v>1.8689893644914347E-2</v>
      </c>
      <c r="CT8505" s="1">
        <f t="shared" ca="1" si="44842"/>
        <v>1.8689893644914347E-2</v>
      </c>
      <c r="CU8505" s="1">
        <f t="shared" ca="1" si="44843"/>
        <v>0.18376362261113208</v>
      </c>
      <c r="CV8505" s="1">
        <f t="shared" ca="1" si="44844"/>
        <v>0.66593909251328343</v>
      </c>
      <c r="CW8505" s="1">
        <f t="shared" ca="1" si="44845"/>
        <v>0.95718053701843098</v>
      </c>
      <c r="CX8505" s="1">
        <f t="shared" ca="1" si="44846"/>
        <v>0.96489265138905911</v>
      </c>
      <c r="CY8505" s="1">
        <f t="shared" ca="1" si="44847"/>
        <v>0.98454265071098557</v>
      </c>
      <c r="CZ8505" s="1">
        <f t="shared" ca="1" si="44848"/>
        <v>0.85976513695251378</v>
      </c>
      <c r="DA8505" s="1">
        <f t="shared" ca="1" si="44849"/>
        <v>0.13757082574990256</v>
      </c>
      <c r="DB8505" s="1">
        <f t="shared" ca="1" si="44850"/>
        <v>2.6842559049949224E-2</v>
      </c>
      <c r="DC8505" s="1">
        <f t="shared" ca="1" si="44851"/>
        <v>5.5007111062970815E-3</v>
      </c>
      <c r="DD8505" s="25"/>
      <c r="DE8505" s="40"/>
      <c r="DF8505" s="50"/>
      <c r="DG8505" s="7">
        <v>5</v>
      </c>
      <c r="DH8505" s="1">
        <f t="shared" ca="1" si="44852"/>
        <v>0.87875783798494611</v>
      </c>
      <c r="DI8505" s="1">
        <f t="shared" ca="1" si="44853"/>
        <v>0.96871258751079314</v>
      </c>
      <c r="DJ8505" s="1">
        <f t="shared" ca="1" si="44854"/>
        <v>0.98343171677432073</v>
      </c>
      <c r="DK8505" s="1">
        <f t="shared" ca="1" si="44855"/>
        <v>0.98912227649944817</v>
      </c>
      <c r="DL8505" s="1">
        <f t="shared" ca="1" si="44856"/>
        <v>0.96403210674731221</v>
      </c>
      <c r="DM8505" s="1">
        <f t="shared" ca="1" si="44857"/>
        <v>0.56999858029926209</v>
      </c>
      <c r="DN8505" s="25"/>
      <c r="DO8505" s="50"/>
      <c r="DP8505" s="7">
        <v>5</v>
      </c>
      <c r="DQ8505" s="1">
        <f t="shared" ca="1" si="44858"/>
        <v>0.99889236574780693</v>
      </c>
      <c r="DR8505" s="1">
        <f t="shared" ca="1" si="44859"/>
        <v>0.56339178831095282</v>
      </c>
      <c r="DS8505" s="1">
        <f t="shared" ca="1" si="44860"/>
        <v>0.99657819210811605</v>
      </c>
      <c r="DT8505" s="1">
        <f t="shared" ca="1" si="44861"/>
        <v>0.99999313137574342</v>
      </c>
      <c r="DU8505" s="1">
        <f t="shared" ca="1" si="44862"/>
        <v>0.99999722229843813</v>
      </c>
      <c r="DV8505" s="1">
        <f t="shared" ca="1" si="44863"/>
        <v>0.99909672292267815</v>
      </c>
      <c r="DW8505" s="25"/>
      <c r="DX8505" s="50"/>
      <c r="DY8505" s="7">
        <v>5</v>
      </c>
      <c r="DZ8505" s="1">
        <f t="shared" ca="1" si="44864"/>
        <v>0.76690172518643152</v>
      </c>
      <c r="EA8505" s="1">
        <f t="shared" ca="1" si="44865"/>
        <v>0.95641966020999547</v>
      </c>
      <c r="EB8505" s="1">
        <f t="shared" ca="1" si="44866"/>
        <v>0.9684031941095822</v>
      </c>
      <c r="EC8505" s="1">
        <f t="shared" ca="1" si="44867"/>
        <v>0.97995269878453639</v>
      </c>
      <c r="ED8505" s="1">
        <f t="shared" ca="1" si="44868"/>
        <v>0.8580702415885556</v>
      </c>
      <c r="EE8505" s="1">
        <f t="shared" ca="1" si="44869"/>
        <v>6.2229273663685115E-2</v>
      </c>
      <c r="EF8505" s="29"/>
      <c r="EG8505" s="23"/>
      <c r="EH8505" s="26"/>
      <c r="EI8505" s="14"/>
      <c r="EJ8505" s="14"/>
      <c r="EK8505" s="14"/>
      <c r="EL8505" s="14"/>
      <c r="EM8505" s="14"/>
      <c r="EN8505" s="14"/>
      <c r="EO8505" s="50"/>
      <c r="EP8505" s="7">
        <v>2</v>
      </c>
      <c r="EQ8505" s="1">
        <f t="shared" ref="EQ8505" ca="1" si="44880">MAX(EJ8503:EK8504)</f>
        <v>0.9993940957804629</v>
      </c>
      <c r="ER8505" s="1">
        <f t="shared" ref="ER8505" ca="1" si="44881">MAX(EL8503:EM8504)</f>
        <v>0.99954442681020794</v>
      </c>
      <c r="ES8505" s="14"/>
      <c r="ET8505" s="23"/>
      <c r="EU8505" s="7">
        <v>4</v>
      </c>
      <c r="EV8505" s="1"/>
      <c r="EW8505" s="25"/>
      <c r="EX8505" s="7">
        <v>4</v>
      </c>
      <c r="EY8505" s="1"/>
      <c r="EZ8505" s="14"/>
      <c r="FA8505" s="14"/>
      <c r="FB8505" s="14"/>
      <c r="FC8505" s="19"/>
    </row>
    <row r="8506" spans="1:159" x14ac:dyDescent="0.2">
      <c r="A8506" s="55"/>
      <c r="B8506" s="18">
        <v>6</v>
      </c>
      <c r="C8506" s="1">
        <f>学習データ!C8472*$B$37</f>
        <v>0</v>
      </c>
      <c r="D8506" s="1">
        <f>学習データ!D8472*$B$37</f>
        <v>0</v>
      </c>
      <c r="E8506" s="1">
        <f>学習データ!E8472*$B$37</f>
        <v>0</v>
      </c>
      <c r="F8506" s="1">
        <f>学習データ!F8472*$B$37</f>
        <v>0</v>
      </c>
      <c r="G8506" s="1">
        <f>学習データ!G8472*$B$37</f>
        <v>0</v>
      </c>
      <c r="H8506" s="1">
        <f>学習データ!H8472*$B$37</f>
        <v>61</v>
      </c>
      <c r="I8506" s="1">
        <f>学習データ!I8472*$B$37</f>
        <v>253</v>
      </c>
      <c r="J8506" s="1">
        <f>学習データ!J8472*$B$37</f>
        <v>252</v>
      </c>
      <c r="K8506" s="1">
        <f>学習データ!K8472*$B$37</f>
        <v>253</v>
      </c>
      <c r="L8506" s="1">
        <f>学習データ!L8472*$B$37</f>
        <v>252</v>
      </c>
      <c r="M8506" s="1">
        <f>学習データ!M8472*$B$37</f>
        <v>253</v>
      </c>
      <c r="N8506" s="1">
        <f>学習データ!N8472*$B$37</f>
        <v>252</v>
      </c>
      <c r="O8506" s="1">
        <f>学習データ!O8472*$B$37</f>
        <v>253</v>
      </c>
      <c r="P8506" s="1">
        <f>学習データ!P8472*$B$37</f>
        <v>252</v>
      </c>
      <c r="Q8506" s="1">
        <f>学習データ!Q8472*$B$37</f>
        <v>253</v>
      </c>
      <c r="R8506" s="1">
        <f>学習データ!R8472*$B$37</f>
        <v>232</v>
      </c>
      <c r="S8506" s="1">
        <f>学習データ!S8472*$B$37</f>
        <v>41</v>
      </c>
      <c r="T8506" s="1">
        <f>学習データ!T8472*$B$37</f>
        <v>0</v>
      </c>
      <c r="U8506" s="1">
        <f>学習データ!U8472*$B$37</f>
        <v>0</v>
      </c>
      <c r="V8506" s="1">
        <f>学習データ!V8472*$B$37</f>
        <v>0</v>
      </c>
      <c r="W8506" s="1">
        <f>学習データ!W8472*$B$37</f>
        <v>0</v>
      </c>
      <c r="X8506" s="1">
        <f>学習データ!X8472*$B$37</f>
        <v>0</v>
      </c>
      <c r="Y8506" s="1">
        <f>学習データ!Y8472*$B$37</f>
        <v>0</v>
      </c>
      <c r="Z8506" s="1">
        <f>学習データ!Z8472*$B$37</f>
        <v>0</v>
      </c>
      <c r="AA8506" s="1">
        <f>学習データ!AA8472*$B$37</f>
        <v>0</v>
      </c>
      <c r="AB8506" s="1">
        <f>学習データ!AB8472*$B$37</f>
        <v>0</v>
      </c>
      <c r="AC8506" s="1">
        <f>学習データ!AC8472*$B$37</f>
        <v>0</v>
      </c>
      <c r="AD8506" s="1">
        <f>学習データ!AD8472*$B$37</f>
        <v>0</v>
      </c>
      <c r="AE8506" s="14"/>
      <c r="AF8506" s="14"/>
      <c r="AG8506" s="14"/>
      <c r="AH8506" s="29"/>
      <c r="AI8506" s="25"/>
      <c r="AJ8506" s="7">
        <v>6</v>
      </c>
      <c r="AK8506" s="36">
        <f t="shared" ca="1" si="44791"/>
        <v>0</v>
      </c>
      <c r="AL8506" s="36">
        <f t="shared" ca="1" si="44792"/>
        <v>0</v>
      </c>
      <c r="AM8506" s="36">
        <f t="shared" ca="1" si="44793"/>
        <v>0</v>
      </c>
      <c r="AN8506" s="36">
        <f t="shared" ca="1" si="44794"/>
        <v>0</v>
      </c>
      <c r="AO8506" s="36">
        <f t="shared" ca="1" si="44795"/>
        <v>0.16078431372549018</v>
      </c>
      <c r="AP8506" s="36">
        <f t="shared" ca="1" si="44796"/>
        <v>0.63529411764705879</v>
      </c>
      <c r="AQ8506" s="36">
        <f t="shared" ca="1" si="44797"/>
        <v>0.99215686274509807</v>
      </c>
      <c r="AR8506" s="36">
        <f t="shared" ca="1" si="44798"/>
        <v>0.99607843137254903</v>
      </c>
      <c r="AS8506" s="36">
        <f t="shared" ca="1" si="44799"/>
        <v>0</v>
      </c>
      <c r="AT8506" s="36">
        <f t="shared" ca="1" si="44800"/>
        <v>0</v>
      </c>
      <c r="AU8506" s="36">
        <f t="shared" ca="1" si="44801"/>
        <v>0</v>
      </c>
      <c r="AV8506" s="36">
        <f t="shared" ca="1" si="44802"/>
        <v>0</v>
      </c>
      <c r="AW8506" s="36">
        <f t="shared" ca="1" si="44803"/>
        <v>0</v>
      </c>
      <c r="AX8506" s="36">
        <f t="shared" ca="1" si="44804"/>
        <v>0</v>
      </c>
      <c r="AY8506" s="25"/>
      <c r="AZ8506" s="7">
        <v>6</v>
      </c>
      <c r="BA8506" s="36">
        <f t="shared" ca="1" si="44805"/>
        <v>0</v>
      </c>
      <c r="BB8506" s="36">
        <f t="shared" ca="1" si="44806"/>
        <v>0</v>
      </c>
      <c r="BC8506" s="36">
        <f t="shared" ca="1" si="44807"/>
        <v>0</v>
      </c>
      <c r="BD8506" s="36">
        <f t="shared" ca="1" si="44808"/>
        <v>0</v>
      </c>
      <c r="BE8506" s="36">
        <f t="shared" ca="1" si="44809"/>
        <v>0</v>
      </c>
      <c r="BF8506" s="36">
        <f t="shared" ca="1" si="44810"/>
        <v>0</v>
      </c>
      <c r="BG8506" s="36">
        <f t="shared" ca="1" si="44811"/>
        <v>0.99215686274509807</v>
      </c>
      <c r="BH8506" s="36">
        <f t="shared" ca="1" si="44812"/>
        <v>0.99607843137254903</v>
      </c>
      <c r="BI8506" s="36">
        <f t="shared" ca="1" si="44813"/>
        <v>0</v>
      </c>
      <c r="BJ8506" s="36">
        <f t="shared" ca="1" si="44814"/>
        <v>0</v>
      </c>
      <c r="BK8506" s="36">
        <f t="shared" ca="1" si="44815"/>
        <v>0</v>
      </c>
      <c r="BL8506" s="36">
        <f t="shared" ca="1" si="44816"/>
        <v>0</v>
      </c>
      <c r="BM8506" s="36">
        <f t="shared" ca="1" si="44817"/>
        <v>0</v>
      </c>
      <c r="BN8506" s="36">
        <f t="shared" ca="1" si="44818"/>
        <v>0</v>
      </c>
      <c r="BO8506" s="25"/>
      <c r="BP8506" s="25"/>
      <c r="BQ8506" s="23"/>
      <c r="BR8506" s="7">
        <v>6</v>
      </c>
      <c r="BS8506" s="1">
        <f t="shared" ca="1" si="44819"/>
        <v>0.48160743256383232</v>
      </c>
      <c r="BT8506" s="1">
        <f t="shared" ca="1" si="44820"/>
        <v>0.48160743256383232</v>
      </c>
      <c r="BU8506" s="1">
        <f t="shared" ca="1" si="44821"/>
        <v>0.64940120307755766</v>
      </c>
      <c r="BV8506" s="1">
        <f t="shared" ca="1" si="44822"/>
        <v>0.84795573551098935</v>
      </c>
      <c r="BW8506" s="1">
        <f t="shared" ca="1" si="44823"/>
        <v>0.91378552597136897</v>
      </c>
      <c r="BX8506" s="1">
        <f t="shared" ca="1" si="44824"/>
        <v>0.94282144318419869</v>
      </c>
      <c r="BY8506" s="1">
        <f t="shared" ca="1" si="44825"/>
        <v>0.95644300624970868</v>
      </c>
      <c r="BZ8506" s="1">
        <f t="shared" ca="1" si="44826"/>
        <v>0.97950661105214554</v>
      </c>
      <c r="CA8506" s="1">
        <f t="shared" ca="1" si="44827"/>
        <v>0.91980624138235489</v>
      </c>
      <c r="CB8506" s="1">
        <f t="shared" ca="1" si="44828"/>
        <v>0.89961266382271987</v>
      </c>
      <c r="CC8506" s="1">
        <f t="shared" ca="1" si="44829"/>
        <v>0.71627430056859209</v>
      </c>
      <c r="CD8506" s="25"/>
      <c r="CE8506" s="7">
        <v>6</v>
      </c>
      <c r="CF8506" s="1">
        <f t="shared" ca="1" si="44830"/>
        <v>0.16845687140215862</v>
      </c>
      <c r="CG8506" s="1">
        <f t="shared" ca="1" si="44831"/>
        <v>0.16845687140215862</v>
      </c>
      <c r="CH8506" s="1">
        <f t="shared" ca="1" si="44832"/>
        <v>0.61371632800846498</v>
      </c>
      <c r="CI8506" s="1">
        <f t="shared" ca="1" si="44833"/>
        <v>0.99900103324845602</v>
      </c>
      <c r="CJ8506" s="1">
        <f t="shared" ca="1" si="44834"/>
        <v>0.99999471552551855</v>
      </c>
      <c r="CK8506" s="1">
        <f t="shared" ca="1" si="44835"/>
        <v>0.99999909577954482</v>
      </c>
      <c r="CL8506" s="1">
        <f t="shared" ca="1" si="44836"/>
        <v>0.99999993021568256</v>
      </c>
      <c r="CM8506" s="1">
        <f t="shared" ca="1" si="44837"/>
        <v>0.99741507798710238</v>
      </c>
      <c r="CN8506" s="1">
        <f t="shared" ca="1" si="44838"/>
        <v>2.9432683361874713E-3</v>
      </c>
      <c r="CO8506" s="1">
        <f t="shared" ca="1" si="44839"/>
        <v>5.506096059718036E-2</v>
      </c>
      <c r="CP8506" s="1">
        <f t="shared" ca="1" si="44840"/>
        <v>5.6785383249582544E-2</v>
      </c>
      <c r="CQ8506" s="25"/>
      <c r="CR8506" s="7">
        <v>6</v>
      </c>
      <c r="CS8506" s="1">
        <f t="shared" ca="1" si="44841"/>
        <v>1.8689893644914347E-2</v>
      </c>
      <c r="CT8506" s="1">
        <f t="shared" ca="1" si="44842"/>
        <v>1.8689893644914347E-2</v>
      </c>
      <c r="CU8506" s="1">
        <f t="shared" ca="1" si="44843"/>
        <v>9.5410442259297401E-2</v>
      </c>
      <c r="CV8506" s="1">
        <f t="shared" ca="1" si="44844"/>
        <v>0.50178642026571396</v>
      </c>
      <c r="CW8506" s="1">
        <f t="shared" ca="1" si="44845"/>
        <v>0.54421133560510382</v>
      </c>
      <c r="CX8506" s="1">
        <f t="shared" ca="1" si="44846"/>
        <v>0.82732848812015969</v>
      </c>
      <c r="CY8506" s="1">
        <f t="shared" ca="1" si="44847"/>
        <v>0.99604917607960564</v>
      </c>
      <c r="CZ8506" s="1">
        <f t="shared" ca="1" si="44848"/>
        <v>0.9649391344760152</v>
      </c>
      <c r="DA8506" s="1">
        <f t="shared" ca="1" si="44849"/>
        <v>0.29463439785189005</v>
      </c>
      <c r="DB8506" s="1">
        <f t="shared" ca="1" si="44850"/>
        <v>0.23799799630732577</v>
      </c>
      <c r="DC8506" s="1">
        <f t="shared" ca="1" si="44851"/>
        <v>3.2518362963761337E-2</v>
      </c>
      <c r="DD8506" s="25"/>
      <c r="DE8506" s="40"/>
      <c r="DF8506" s="50"/>
      <c r="DG8506" s="7">
        <v>6</v>
      </c>
      <c r="DH8506" s="1">
        <f t="shared" ca="1" si="44852"/>
        <v>0.69112377007049042</v>
      </c>
      <c r="DI8506" s="1">
        <f t="shared" ca="1" si="44853"/>
        <v>0.93214432650542989</v>
      </c>
      <c r="DJ8506" s="1">
        <f t="shared" ca="1" si="44854"/>
        <v>0.87869132870706768</v>
      </c>
      <c r="DK8506" s="1">
        <f t="shared" ca="1" si="44855"/>
        <v>0.68156667925911885</v>
      </c>
      <c r="DL8506" s="1">
        <f t="shared" ca="1" si="44856"/>
        <v>0.5768952422602367</v>
      </c>
      <c r="DM8506" s="1">
        <f t="shared" ca="1" si="44857"/>
        <v>0.48160743256383232</v>
      </c>
      <c r="DN8506" s="25"/>
      <c r="DO8506" s="50"/>
      <c r="DP8506" s="7">
        <v>6</v>
      </c>
      <c r="DQ8506" s="1">
        <f t="shared" ca="1" si="44858"/>
        <v>0.99610678443030853</v>
      </c>
      <c r="DR8506" s="1">
        <f t="shared" ca="1" si="44859"/>
        <v>0.99999965870934349</v>
      </c>
      <c r="DS8506" s="1">
        <f t="shared" ca="1" si="44860"/>
        <v>0.99999998257846301</v>
      </c>
      <c r="DT8506" s="1">
        <f t="shared" ca="1" si="44861"/>
        <v>0.99999677291977829</v>
      </c>
      <c r="DU8506" s="1">
        <f t="shared" ca="1" si="44862"/>
        <v>0.99787478245982542</v>
      </c>
      <c r="DV8506" s="1">
        <f t="shared" ca="1" si="44863"/>
        <v>0.16845687140215862</v>
      </c>
      <c r="DW8506" s="25"/>
      <c r="DX8506" s="50"/>
      <c r="DY8506" s="7">
        <v>6</v>
      </c>
      <c r="DZ8506" s="1">
        <f t="shared" ca="1" si="44864"/>
        <v>7.6848135337657025E-2</v>
      </c>
      <c r="EA8506" s="1">
        <f t="shared" ca="1" si="44865"/>
        <v>0.95670033619494055</v>
      </c>
      <c r="EB8506" s="1">
        <f t="shared" ca="1" si="44866"/>
        <v>0.46090811522950242</v>
      </c>
      <c r="EC8506" s="1">
        <f t="shared" ca="1" si="44867"/>
        <v>0.19839888159293875</v>
      </c>
      <c r="ED8506" s="1">
        <f t="shared" ca="1" si="44868"/>
        <v>9.8789519622834374E-2</v>
      </c>
      <c r="EE8506" s="1">
        <f t="shared" ca="1" si="44869"/>
        <v>1.8689893644914347E-2</v>
      </c>
      <c r="EF8506" s="29"/>
      <c r="EG8506" s="23"/>
      <c r="EH8506" s="50">
        <v>2</v>
      </c>
      <c r="EI8506" s="7">
        <v>0</v>
      </c>
      <c r="EJ8506" s="7">
        <v>1</v>
      </c>
      <c r="EK8506" s="7">
        <v>2</v>
      </c>
      <c r="EL8506" s="7">
        <v>3</v>
      </c>
      <c r="EM8506" s="7">
        <v>4</v>
      </c>
      <c r="EN8506" s="14"/>
      <c r="EO8506" s="50">
        <v>2</v>
      </c>
      <c r="EP8506" s="7">
        <v>1</v>
      </c>
      <c r="EQ8506" s="1">
        <f t="shared" ref="EQ8506" ca="1" si="44882">MAX(EJ8507:EK8508)</f>
        <v>0.45290504335958454</v>
      </c>
      <c r="ER8506" s="1">
        <f t="shared" ref="ER8506" ca="1" si="44883">MAX(EL8507:EM8508)</f>
        <v>0.99996024890348212</v>
      </c>
      <c r="ES8506" s="14"/>
      <c r="ET8506" s="23"/>
      <c r="EU8506" s="7">
        <v>5</v>
      </c>
      <c r="EV8506" s="1">
        <f t="shared" ref="EV8506" ca="1" si="44884">1/(1+EXP(-SUMPRODUCT($EV$25:$EW$34,EQ8504:ER8513)+$EX$25))</f>
        <v>3.0422257846979819E-3</v>
      </c>
      <c r="EW8506" s="14"/>
      <c r="EX8506" s="7">
        <v>5</v>
      </c>
      <c r="EY8506" s="1">
        <f t="shared" ref="EY8506" ca="1" si="44885">(AG8523-EV8506)^2</f>
        <v>9.2551377250812517E-6</v>
      </c>
      <c r="EZ8506" s="14"/>
      <c r="FA8506" s="14"/>
      <c r="FB8506" s="14"/>
      <c r="FC8506" s="19"/>
    </row>
    <row r="8507" spans="1:159" x14ac:dyDescent="0.2">
      <c r="A8507" s="55"/>
      <c r="B8507" s="18">
        <v>7</v>
      </c>
      <c r="C8507" s="1">
        <f>学習データ!C8473*$B$37</f>
        <v>0</v>
      </c>
      <c r="D8507" s="1">
        <f>学習データ!D8473*$B$37</f>
        <v>0</v>
      </c>
      <c r="E8507" s="1">
        <f>学習データ!E8473*$B$37</f>
        <v>0</v>
      </c>
      <c r="F8507" s="1">
        <f>学習データ!F8473*$B$37</f>
        <v>0</v>
      </c>
      <c r="G8507" s="1">
        <f>学習データ!G8473*$B$37</f>
        <v>0</v>
      </c>
      <c r="H8507" s="1">
        <f>学習データ!H8473*$B$37</f>
        <v>0</v>
      </c>
      <c r="I8507" s="1">
        <f>学習データ!I8473*$B$37</f>
        <v>163</v>
      </c>
      <c r="J8507" s="1">
        <f>学習データ!J8473*$B$37</f>
        <v>203</v>
      </c>
      <c r="K8507" s="1">
        <f>学習データ!K8473*$B$37</f>
        <v>254</v>
      </c>
      <c r="L8507" s="1">
        <f>学習データ!L8473*$B$37</f>
        <v>253</v>
      </c>
      <c r="M8507" s="1">
        <f>学習データ!M8473*$B$37</f>
        <v>203</v>
      </c>
      <c r="N8507" s="1">
        <f>学習データ!N8473*$B$37</f>
        <v>162</v>
      </c>
      <c r="O8507" s="1">
        <f>学習データ!O8473*$B$37</f>
        <v>102</v>
      </c>
      <c r="P8507" s="1">
        <f>学習データ!P8473*$B$37</f>
        <v>142</v>
      </c>
      <c r="Q8507" s="1">
        <f>学習データ!Q8473*$B$37</f>
        <v>234</v>
      </c>
      <c r="R8507" s="1">
        <f>学習データ!R8473*$B$37</f>
        <v>253</v>
      </c>
      <c r="S8507" s="1">
        <f>学習データ!S8473*$B$37</f>
        <v>214</v>
      </c>
      <c r="T8507" s="1">
        <f>学習データ!T8473*$B$37</f>
        <v>10</v>
      </c>
      <c r="U8507" s="1">
        <f>学習データ!U8473*$B$37</f>
        <v>0</v>
      </c>
      <c r="V8507" s="1">
        <f>学習データ!V8473*$B$37</f>
        <v>0</v>
      </c>
      <c r="W8507" s="1">
        <f>学習データ!W8473*$B$37</f>
        <v>0</v>
      </c>
      <c r="X8507" s="1">
        <f>学習データ!X8473*$B$37</f>
        <v>0</v>
      </c>
      <c r="Y8507" s="1">
        <f>学習データ!Y8473*$B$37</f>
        <v>0</v>
      </c>
      <c r="Z8507" s="1">
        <f>学習データ!Z8473*$B$37</f>
        <v>0</v>
      </c>
      <c r="AA8507" s="1">
        <f>学習データ!AA8473*$B$37</f>
        <v>0</v>
      </c>
      <c r="AB8507" s="1">
        <f>学習データ!AB8473*$B$37</f>
        <v>0</v>
      </c>
      <c r="AC8507" s="1">
        <f>学習データ!AC8473*$B$37</f>
        <v>0</v>
      </c>
      <c r="AD8507" s="1">
        <f>学習データ!AD8473*$B$37</f>
        <v>0</v>
      </c>
      <c r="AE8507" s="14"/>
      <c r="AF8507" s="14"/>
      <c r="AG8507" s="14"/>
      <c r="AH8507" s="29"/>
      <c r="AI8507" s="25"/>
      <c r="AJ8507" s="7">
        <v>7</v>
      </c>
      <c r="AK8507" s="36">
        <f t="shared" ca="1" si="44791"/>
        <v>0</v>
      </c>
      <c r="AL8507" s="36">
        <f t="shared" ca="1" si="44792"/>
        <v>0</v>
      </c>
      <c r="AM8507" s="36">
        <f t="shared" ca="1" si="44793"/>
        <v>0</v>
      </c>
      <c r="AN8507" s="36">
        <f t="shared" ca="1" si="44794"/>
        <v>0</v>
      </c>
      <c r="AO8507" s="36">
        <f t="shared" ca="1" si="44795"/>
        <v>0.4</v>
      </c>
      <c r="AP8507" s="36">
        <f t="shared" ca="1" si="44796"/>
        <v>0.99607843137254903</v>
      </c>
      <c r="AQ8507" s="36">
        <f t="shared" ca="1" si="44797"/>
        <v>0.99607843137254903</v>
      </c>
      <c r="AR8507" s="36">
        <f t="shared" ca="1" si="44798"/>
        <v>0.99607843137254903</v>
      </c>
      <c r="AS8507" s="36">
        <f t="shared" ca="1" si="44799"/>
        <v>0.99215686274509807</v>
      </c>
      <c r="AT8507" s="36">
        <f t="shared" ca="1" si="44800"/>
        <v>0.95294117647058818</v>
      </c>
      <c r="AU8507" s="36">
        <f t="shared" ca="1" si="44801"/>
        <v>0.4</v>
      </c>
      <c r="AV8507" s="36">
        <f t="shared" ca="1" si="44802"/>
        <v>0</v>
      </c>
      <c r="AW8507" s="36">
        <f t="shared" ca="1" si="44803"/>
        <v>0</v>
      </c>
      <c r="AX8507" s="36">
        <f t="shared" ca="1" si="44804"/>
        <v>0</v>
      </c>
      <c r="AY8507" s="25"/>
      <c r="AZ8507" s="7">
        <v>7</v>
      </c>
      <c r="BA8507" s="36">
        <f t="shared" ca="1" si="44805"/>
        <v>0</v>
      </c>
      <c r="BB8507" s="36">
        <f t="shared" ca="1" si="44806"/>
        <v>0</v>
      </c>
      <c r="BC8507" s="36">
        <f t="shared" ca="1" si="44807"/>
        <v>0</v>
      </c>
      <c r="BD8507" s="36">
        <f t="shared" ca="1" si="44808"/>
        <v>0</v>
      </c>
      <c r="BE8507" s="36">
        <f t="shared" ca="1" si="44809"/>
        <v>0</v>
      </c>
      <c r="BF8507" s="36">
        <f t="shared" ca="1" si="44810"/>
        <v>0.99607843137254903</v>
      </c>
      <c r="BG8507" s="36">
        <f t="shared" ca="1" si="44811"/>
        <v>0.99607843137254903</v>
      </c>
      <c r="BH8507" s="36">
        <f t="shared" ca="1" si="44812"/>
        <v>0.99607843137254903</v>
      </c>
      <c r="BI8507" s="36">
        <f t="shared" ca="1" si="44813"/>
        <v>0.99215686274509807</v>
      </c>
      <c r="BJ8507" s="36">
        <f t="shared" ca="1" si="44814"/>
        <v>0.95294117647058818</v>
      </c>
      <c r="BK8507" s="36">
        <f t="shared" ca="1" si="44815"/>
        <v>0</v>
      </c>
      <c r="BL8507" s="36">
        <f t="shared" ca="1" si="44816"/>
        <v>0</v>
      </c>
      <c r="BM8507" s="36">
        <f t="shared" ca="1" si="44817"/>
        <v>0</v>
      </c>
      <c r="BN8507" s="36">
        <f t="shared" ca="1" si="44818"/>
        <v>0</v>
      </c>
      <c r="BO8507" s="25"/>
      <c r="BP8507" s="25"/>
      <c r="BQ8507" s="23"/>
      <c r="BR8507" s="7">
        <v>7</v>
      </c>
      <c r="BS8507" s="1">
        <f t="shared" ca="1" si="44819"/>
        <v>0.48160743256383232</v>
      </c>
      <c r="BT8507" s="1">
        <f t="shared" ca="1" si="44820"/>
        <v>0.48160743256383232</v>
      </c>
      <c r="BU8507" s="1">
        <f t="shared" ca="1" si="44821"/>
        <v>0.50922575501786105</v>
      </c>
      <c r="BV8507" s="1">
        <f t="shared" ca="1" si="44822"/>
        <v>0.53057689808136088</v>
      </c>
      <c r="BW8507" s="1">
        <f t="shared" ca="1" si="44823"/>
        <v>0.60358505643318638</v>
      </c>
      <c r="BX8507" s="1">
        <f t="shared" ca="1" si="44824"/>
        <v>0.81987441541476469</v>
      </c>
      <c r="BY8507" s="1">
        <f t="shared" ca="1" si="44825"/>
        <v>0.92297667598509758</v>
      </c>
      <c r="BZ8507" s="1">
        <f t="shared" ca="1" si="44826"/>
        <v>0.98507209369567006</v>
      </c>
      <c r="CA8507" s="1">
        <f t="shared" ca="1" si="44827"/>
        <v>0.97345205659941358</v>
      </c>
      <c r="CB8507" s="1">
        <f t="shared" ca="1" si="44828"/>
        <v>0.90104216931360814</v>
      </c>
      <c r="CC8507" s="1">
        <f t="shared" ca="1" si="44829"/>
        <v>0.76568309867826634</v>
      </c>
      <c r="CD8507" s="25"/>
      <c r="CE8507" s="7">
        <v>7</v>
      </c>
      <c r="CF8507" s="1">
        <f t="shared" ca="1" si="44830"/>
        <v>0.16845687140215862</v>
      </c>
      <c r="CG8507" s="1">
        <f t="shared" ca="1" si="44831"/>
        <v>0.16845687140215862</v>
      </c>
      <c r="CH8507" s="1">
        <f t="shared" ca="1" si="44832"/>
        <v>0.20960967457809257</v>
      </c>
      <c r="CI8507" s="1">
        <f t="shared" ca="1" si="44833"/>
        <v>0.97173664391468351</v>
      </c>
      <c r="CJ8507" s="1">
        <f t="shared" ca="1" si="44834"/>
        <v>0.98423216660752411</v>
      </c>
      <c r="CK8507" s="1">
        <f t="shared" ca="1" si="44835"/>
        <v>0.99971588726531713</v>
      </c>
      <c r="CL8507" s="1">
        <f t="shared" ca="1" si="44836"/>
        <v>0.99983187356894332</v>
      </c>
      <c r="CM8507" s="1">
        <f t="shared" ca="1" si="44837"/>
        <v>0.99999899055756836</v>
      </c>
      <c r="CN8507" s="1">
        <f t="shared" ca="1" si="44838"/>
        <v>0.9977245901416647</v>
      </c>
      <c r="CO8507" s="1">
        <f t="shared" ca="1" si="44839"/>
        <v>0.99861729311920699</v>
      </c>
      <c r="CP8507" s="1">
        <f t="shared" ca="1" si="44840"/>
        <v>0.2009609730486874</v>
      </c>
      <c r="CQ8507" s="25"/>
      <c r="CR8507" s="7">
        <v>7</v>
      </c>
      <c r="CS8507" s="1">
        <f t="shared" ca="1" si="44841"/>
        <v>1.8689893644914347E-2</v>
      </c>
      <c r="CT8507" s="1">
        <f t="shared" ca="1" si="44842"/>
        <v>1.8689893644914347E-2</v>
      </c>
      <c r="CU8507" s="1">
        <f t="shared" ca="1" si="44843"/>
        <v>5.6742647036260391E-2</v>
      </c>
      <c r="CV8507" s="1">
        <f t="shared" ca="1" si="44844"/>
        <v>1.5992211784732861E-2</v>
      </c>
      <c r="CW8507" s="1">
        <f t="shared" ca="1" si="44845"/>
        <v>7.1822025323863309E-2</v>
      </c>
      <c r="CX8507" s="1">
        <f t="shared" ca="1" si="44846"/>
        <v>0.14663145186916399</v>
      </c>
      <c r="CY8507" s="1">
        <f t="shared" ca="1" si="44847"/>
        <v>0.49223319066584426</v>
      </c>
      <c r="CZ8507" s="1">
        <f t="shared" ca="1" si="44848"/>
        <v>0.9150258200855198</v>
      </c>
      <c r="DA8507" s="1">
        <f t="shared" ca="1" si="44849"/>
        <v>0.38859586680383934</v>
      </c>
      <c r="DB8507" s="1">
        <f t="shared" ca="1" si="44850"/>
        <v>7.9291800375378196E-2</v>
      </c>
      <c r="DC8507" s="1">
        <f t="shared" ca="1" si="44851"/>
        <v>8.3496476248617363E-2</v>
      </c>
      <c r="DD8507" s="25"/>
      <c r="DE8507" s="40"/>
      <c r="DF8507" s="26"/>
      <c r="DG8507" s="25"/>
      <c r="DH8507" s="25"/>
      <c r="DI8507" s="25"/>
      <c r="DJ8507" s="25"/>
      <c r="DK8507" s="25"/>
      <c r="DL8507" s="25"/>
      <c r="DM8507" s="25"/>
      <c r="DN8507" s="25"/>
      <c r="DO8507" s="25"/>
      <c r="DP8507" s="25"/>
      <c r="DQ8507" s="25"/>
      <c r="DR8507" s="25"/>
      <c r="DS8507" s="25"/>
      <c r="DT8507" s="25"/>
      <c r="DU8507" s="25"/>
      <c r="DV8507" s="25"/>
      <c r="DW8507" s="25"/>
      <c r="DX8507" s="25"/>
      <c r="DY8507" s="25"/>
      <c r="DZ8507" s="25"/>
      <c r="EA8507" s="25"/>
      <c r="EB8507" s="25"/>
      <c r="EC8507" s="25"/>
      <c r="ED8507" s="25"/>
      <c r="EE8507" s="25"/>
      <c r="EF8507" s="29"/>
      <c r="EG8507" s="23"/>
      <c r="EH8507" s="50"/>
      <c r="EI8507" s="7">
        <v>1</v>
      </c>
      <c r="EJ8507" s="1">
        <f t="shared" ref="EJ8507:EJ8510" ca="1" si="44886">1/(1+EXP(-SUMPRODUCT($EI$23:$EK$25,DQ8501:DS8503)+$EL$23))</f>
        <v>0.16684420765152244</v>
      </c>
      <c r="EK8507" s="1">
        <f t="shared" ref="EK8507:EK8510" ca="1" si="44887">1/(1+EXP(-SUMPRODUCT($EI$23:$EK$25,DR8501:DT8503)+$EL$23))</f>
        <v>0.45290504335958454</v>
      </c>
      <c r="EL8507" s="1">
        <f t="shared" ref="EL8507:EL8510" ca="1" si="44888">1/(1+EXP(-SUMPRODUCT($EI$23:$EK$25,DS8501:DU8503)+$EL$23))</f>
        <v>0.99996024890348212</v>
      </c>
      <c r="EM8507" s="1">
        <f t="shared" ref="EM8507:EM8510" ca="1" si="44889">1/(1+EXP(-SUMPRODUCT($EI$23:$EK$25,DT8501:DV8503)+$EL$23))</f>
        <v>0.98263158421327723</v>
      </c>
      <c r="EN8507" s="14"/>
      <c r="EO8507" s="50"/>
      <c r="EP8507" s="7">
        <v>2</v>
      </c>
      <c r="EQ8507" s="1">
        <f t="shared" ref="EQ8507" ca="1" si="44890">MAX(EJ8509:EK8510)</f>
        <v>0.33454537129476314</v>
      </c>
      <c r="ER8507" s="1">
        <f t="shared" ref="ER8507" ca="1" si="44891">MAX(EL8509:EM8510)</f>
        <v>0.9026916184227437</v>
      </c>
      <c r="ES8507" s="14"/>
      <c r="ET8507" s="23"/>
      <c r="EU8507" s="7">
        <v>6</v>
      </c>
      <c r="EV8507" s="1"/>
      <c r="EW8507" s="14"/>
      <c r="EX8507" s="7">
        <v>6</v>
      </c>
      <c r="EY8507" s="1"/>
      <c r="EZ8507" s="14"/>
      <c r="FA8507" s="14"/>
      <c r="FB8507" s="14"/>
      <c r="FC8507" s="19"/>
    </row>
    <row r="8508" spans="1:159" x14ac:dyDescent="0.2">
      <c r="A8508" s="55"/>
      <c r="B8508" s="18">
        <v>8</v>
      </c>
      <c r="C8508" s="1">
        <f>学習データ!C8474*$B$37</f>
        <v>0</v>
      </c>
      <c r="D8508" s="1">
        <f>学習データ!D8474*$B$37</f>
        <v>0</v>
      </c>
      <c r="E8508" s="1">
        <f>学習データ!E8474*$B$37</f>
        <v>0</v>
      </c>
      <c r="F8508" s="1">
        <f>学習データ!F8474*$B$37</f>
        <v>0</v>
      </c>
      <c r="G8508" s="1">
        <f>学習データ!G8474*$B$37</f>
        <v>0</v>
      </c>
      <c r="H8508" s="1">
        <f>学習データ!H8474*$B$37</f>
        <v>0</v>
      </c>
      <c r="I8508" s="1">
        <f>学習データ!I8474*$B$37</f>
        <v>0</v>
      </c>
      <c r="J8508" s="1">
        <f>学習データ!J8474*$B$37</f>
        <v>0</v>
      </c>
      <c r="K8508" s="1">
        <f>学習データ!K8474*$B$37</f>
        <v>50</v>
      </c>
      <c r="L8508" s="1">
        <f>学習データ!L8474*$B$37</f>
        <v>50</v>
      </c>
      <c r="M8508" s="1">
        <f>学習データ!M8474*$B$37</f>
        <v>0</v>
      </c>
      <c r="N8508" s="1">
        <f>学習データ!N8474*$B$37</f>
        <v>0</v>
      </c>
      <c r="O8508" s="1">
        <f>学習データ!O8474*$B$37</f>
        <v>0</v>
      </c>
      <c r="P8508" s="1">
        <f>学習データ!P8474*$B$37</f>
        <v>0</v>
      </c>
      <c r="Q8508" s="1">
        <f>学習データ!Q8474*$B$37</f>
        <v>112</v>
      </c>
      <c r="R8508" s="1">
        <f>学習データ!R8474*$B$37</f>
        <v>252</v>
      </c>
      <c r="S8508" s="1">
        <f>学習データ!S8474*$B$37</f>
        <v>253</v>
      </c>
      <c r="T8508" s="1">
        <f>学習データ!T8474*$B$37</f>
        <v>91</v>
      </c>
      <c r="U8508" s="1">
        <f>学習データ!U8474*$B$37</f>
        <v>0</v>
      </c>
      <c r="V8508" s="1">
        <f>学習データ!V8474*$B$37</f>
        <v>0</v>
      </c>
      <c r="W8508" s="1">
        <f>学習データ!W8474*$B$37</f>
        <v>0</v>
      </c>
      <c r="X8508" s="1">
        <f>学習データ!X8474*$B$37</f>
        <v>0</v>
      </c>
      <c r="Y8508" s="1">
        <f>学習データ!Y8474*$B$37</f>
        <v>0</v>
      </c>
      <c r="Z8508" s="1">
        <f>学習データ!Z8474*$B$37</f>
        <v>0</v>
      </c>
      <c r="AA8508" s="1">
        <f>学習データ!AA8474*$B$37</f>
        <v>0</v>
      </c>
      <c r="AB8508" s="1">
        <f>学習データ!AB8474*$B$37</f>
        <v>0</v>
      </c>
      <c r="AC8508" s="1">
        <f>学習データ!AC8474*$B$37</f>
        <v>0</v>
      </c>
      <c r="AD8508" s="1">
        <f>学習データ!AD8474*$B$37</f>
        <v>0</v>
      </c>
      <c r="AE8508" s="14"/>
      <c r="AF8508" s="14"/>
      <c r="AG8508" s="14"/>
      <c r="AH8508" s="29"/>
      <c r="AI8508" s="25"/>
      <c r="AJ8508" s="7">
        <v>8</v>
      </c>
      <c r="AK8508" s="36">
        <f t="shared" ca="1" si="44791"/>
        <v>0</v>
      </c>
      <c r="AL8508" s="36">
        <f t="shared" ca="1" si="44792"/>
        <v>0</v>
      </c>
      <c r="AM8508" s="36">
        <f t="shared" ca="1" si="44793"/>
        <v>0</v>
      </c>
      <c r="AN8508" s="36">
        <f t="shared" ca="1" si="44794"/>
        <v>0</v>
      </c>
      <c r="AO8508" s="36">
        <f t="shared" ca="1" si="44795"/>
        <v>0</v>
      </c>
      <c r="AP8508" s="36">
        <f t="shared" ca="1" si="44796"/>
        <v>0.24313725490196078</v>
      </c>
      <c r="AQ8508" s="36">
        <f t="shared" ca="1" si="44797"/>
        <v>0.32156862745098036</v>
      </c>
      <c r="AR8508" s="36">
        <f t="shared" ca="1" si="44798"/>
        <v>0.79607843137254897</v>
      </c>
      <c r="AS8508" s="36">
        <f t="shared" ca="1" si="44799"/>
        <v>0.87450980392156863</v>
      </c>
      <c r="AT8508" s="36">
        <f t="shared" ca="1" si="44800"/>
        <v>0.99607843137254903</v>
      </c>
      <c r="AU8508" s="36">
        <f t="shared" ca="1" si="44801"/>
        <v>0.99607843137254903</v>
      </c>
      <c r="AV8508" s="36">
        <f t="shared" ca="1" si="44802"/>
        <v>0.4</v>
      </c>
      <c r="AW8508" s="36">
        <f t="shared" ca="1" si="44803"/>
        <v>0</v>
      </c>
      <c r="AX8508" s="36">
        <f t="shared" ca="1" si="44804"/>
        <v>0</v>
      </c>
      <c r="AY8508" s="25"/>
      <c r="AZ8508" s="7">
        <v>8</v>
      </c>
      <c r="BA8508" s="36">
        <f t="shared" ca="1" si="44805"/>
        <v>0</v>
      </c>
      <c r="BB8508" s="36">
        <f t="shared" ca="1" si="44806"/>
        <v>0</v>
      </c>
      <c r="BC8508" s="36">
        <f t="shared" ca="1" si="44807"/>
        <v>0</v>
      </c>
      <c r="BD8508" s="36">
        <f t="shared" ca="1" si="44808"/>
        <v>0</v>
      </c>
      <c r="BE8508" s="36">
        <f t="shared" ca="1" si="44809"/>
        <v>0</v>
      </c>
      <c r="BF8508" s="36">
        <f t="shared" ca="1" si="44810"/>
        <v>0</v>
      </c>
      <c r="BG8508" s="36">
        <f t="shared" ca="1" si="44811"/>
        <v>0</v>
      </c>
      <c r="BH8508" s="36">
        <f t="shared" ca="1" si="44812"/>
        <v>0</v>
      </c>
      <c r="BI8508" s="36">
        <f t="shared" ca="1" si="44813"/>
        <v>0</v>
      </c>
      <c r="BJ8508" s="36">
        <f t="shared" ca="1" si="44814"/>
        <v>0.99607843137254903</v>
      </c>
      <c r="BK8508" s="36">
        <f t="shared" ca="1" si="44815"/>
        <v>0.99607843137254903</v>
      </c>
      <c r="BL8508" s="36">
        <f t="shared" ca="1" si="44816"/>
        <v>0</v>
      </c>
      <c r="BM8508" s="36">
        <f t="shared" ca="1" si="44817"/>
        <v>0</v>
      </c>
      <c r="BN8508" s="36">
        <f t="shared" ca="1" si="44818"/>
        <v>0</v>
      </c>
      <c r="BO8508" s="25"/>
      <c r="BP8508" s="25"/>
      <c r="BQ8508" s="23"/>
      <c r="BR8508" s="7">
        <v>8</v>
      </c>
      <c r="BS8508" s="1">
        <f t="shared" ca="1" si="44819"/>
        <v>0.71595665836614841</v>
      </c>
      <c r="BT8508" s="1">
        <f t="shared" ca="1" si="44820"/>
        <v>0.75472860582091894</v>
      </c>
      <c r="BU8508" s="1">
        <f t="shared" ca="1" si="44821"/>
        <v>0.6676233560381476</v>
      </c>
      <c r="BV8508" s="1">
        <f t="shared" ca="1" si="44822"/>
        <v>0.82955578626358939</v>
      </c>
      <c r="BW8508" s="1">
        <f t="shared" ca="1" si="44823"/>
        <v>0.79753817856481202</v>
      </c>
      <c r="BX8508" s="1">
        <f t="shared" ca="1" si="44824"/>
        <v>0.88400325104626265</v>
      </c>
      <c r="BY8508" s="1">
        <f t="shared" ca="1" si="44825"/>
        <v>0.95467945587200953</v>
      </c>
      <c r="BZ8508" s="1">
        <f t="shared" ca="1" si="44826"/>
        <v>0.97135129273276311</v>
      </c>
      <c r="CA8508" s="1">
        <f t="shared" ca="1" si="44827"/>
        <v>0.98583747722962201</v>
      </c>
      <c r="CB8508" s="1">
        <f t="shared" ca="1" si="44828"/>
        <v>0.9273830037136922</v>
      </c>
      <c r="CC8508" s="1">
        <f t="shared" ca="1" si="44829"/>
        <v>0.75103086476484304</v>
      </c>
      <c r="CD8508" s="25"/>
      <c r="CE8508" s="7">
        <v>8</v>
      </c>
      <c r="CF8508" s="1">
        <f t="shared" ca="1" si="44830"/>
        <v>8.6711688972205356E-3</v>
      </c>
      <c r="CG8508" s="1">
        <f t="shared" ca="1" si="44831"/>
        <v>2.516892853145678E-3</v>
      </c>
      <c r="CH8508" s="1">
        <f t="shared" ca="1" si="44832"/>
        <v>1.8980008952500658E-2</v>
      </c>
      <c r="CI8508" s="1">
        <f t="shared" ca="1" si="44833"/>
        <v>5.395111403544965E-3</v>
      </c>
      <c r="CJ8508" s="1">
        <f t="shared" ca="1" si="44834"/>
        <v>2.8936787568487029E-3</v>
      </c>
      <c r="CK8508" s="1">
        <f t="shared" ca="1" si="44835"/>
        <v>1.0472661223397174E-3</v>
      </c>
      <c r="CL8508" s="1">
        <f t="shared" ca="1" si="44836"/>
        <v>2.5917930663575318E-5</v>
      </c>
      <c r="CM8508" s="1">
        <f t="shared" ca="1" si="44837"/>
        <v>0.36877078024682652</v>
      </c>
      <c r="CN8508" s="1">
        <f t="shared" ca="1" si="44838"/>
        <v>0.96616321559187091</v>
      </c>
      <c r="CO8508" s="1">
        <f t="shared" ca="1" si="44839"/>
        <v>0.99537821568558005</v>
      </c>
      <c r="CP8508" s="1">
        <f t="shared" ca="1" si="44840"/>
        <v>0.9952780613748341</v>
      </c>
      <c r="CQ8508" s="25"/>
      <c r="CR8508" s="7">
        <v>8</v>
      </c>
      <c r="CS8508" s="1">
        <f t="shared" ca="1" si="44841"/>
        <v>3.1993372145286594E-2</v>
      </c>
      <c r="CT8508" s="1">
        <f t="shared" ca="1" si="44842"/>
        <v>3.2391573801615774E-2</v>
      </c>
      <c r="CU8508" s="1">
        <f t="shared" ca="1" si="44843"/>
        <v>1.7476940546535025E-2</v>
      </c>
      <c r="CV8508" s="1">
        <f t="shared" ca="1" si="44844"/>
        <v>8.6296753066831128E-3</v>
      </c>
      <c r="CW8508" s="1">
        <f t="shared" ca="1" si="44845"/>
        <v>1.1151023971604524E-2</v>
      </c>
      <c r="CX8508" s="1">
        <f t="shared" ca="1" si="44846"/>
        <v>0.26518139985729622</v>
      </c>
      <c r="CY8508" s="1">
        <f t="shared" ca="1" si="44847"/>
        <v>0.34721700861280935</v>
      </c>
      <c r="CZ8508" s="1">
        <f t="shared" ca="1" si="44848"/>
        <v>0.35244694246947234</v>
      </c>
      <c r="DA8508" s="1">
        <f t="shared" ca="1" si="44849"/>
        <v>0.17874353566316448</v>
      </c>
      <c r="DB8508" s="1">
        <f t="shared" ca="1" si="44850"/>
        <v>0.52370837974989304</v>
      </c>
      <c r="DC8508" s="1">
        <f t="shared" ca="1" si="44851"/>
        <v>0.28736637726836545</v>
      </c>
      <c r="DD8508" s="25"/>
      <c r="DE8508" s="40"/>
      <c r="DF8508" s="26"/>
      <c r="DG8508" s="25"/>
      <c r="DH8508" s="25"/>
      <c r="DI8508" s="25"/>
      <c r="DJ8508" s="25"/>
      <c r="DK8508" s="25"/>
      <c r="DL8508" s="25"/>
      <c r="DM8508" s="25"/>
      <c r="DN8508" s="25"/>
      <c r="DO8508" s="25"/>
      <c r="DP8508" s="25"/>
      <c r="DQ8508" s="25"/>
      <c r="DR8508" s="25"/>
      <c r="DS8508" s="25"/>
      <c r="DT8508" s="25"/>
      <c r="DU8508" s="25"/>
      <c r="DV8508" s="25"/>
      <c r="DW8508" s="25"/>
      <c r="DX8508" s="25"/>
      <c r="DY8508" s="25"/>
      <c r="DZ8508" s="25"/>
      <c r="EA8508" s="25"/>
      <c r="EB8508" s="25"/>
      <c r="EC8508" s="25"/>
      <c r="ED8508" s="25"/>
      <c r="EE8508" s="25"/>
      <c r="EF8508" s="29"/>
      <c r="EG8508" s="23"/>
      <c r="EH8508" s="50"/>
      <c r="EI8508" s="7">
        <v>2</v>
      </c>
      <c r="EJ8508" s="1">
        <f t="shared" ca="1" si="44886"/>
        <v>8.2737741760671599E-2</v>
      </c>
      <c r="EK8508" s="1">
        <f t="shared" ca="1" si="44887"/>
        <v>0.29487924010049926</v>
      </c>
      <c r="EL8508" s="1">
        <f t="shared" ca="1" si="44888"/>
        <v>0.20308561035242204</v>
      </c>
      <c r="EM8508" s="1">
        <f t="shared" ca="1" si="44889"/>
        <v>0.11727572273974039</v>
      </c>
      <c r="EN8508" s="25"/>
      <c r="EO8508" s="50">
        <v>3</v>
      </c>
      <c r="EP8508" s="7">
        <v>1</v>
      </c>
      <c r="EQ8508" s="1">
        <f t="shared" ref="EQ8508" ca="1" si="44892">MAX(EJ8513:EK8514)</f>
        <v>0.97691612091405766</v>
      </c>
      <c r="ER8508" s="1">
        <f t="shared" ref="ER8508" ca="1" si="44893">MAX(EL8513:EM8514)</f>
        <v>1.4013235159598377E-2</v>
      </c>
      <c r="ES8508" s="25"/>
      <c r="ET8508" s="23"/>
      <c r="EU8508" s="7">
        <v>7</v>
      </c>
      <c r="EV8508" s="1"/>
      <c r="EW8508" s="14"/>
      <c r="EX8508" s="7">
        <v>7</v>
      </c>
      <c r="EY8508" s="1"/>
      <c r="EZ8508" s="14"/>
      <c r="FA8508" s="14"/>
      <c r="FB8508" s="14"/>
      <c r="FC8508" s="19"/>
    </row>
    <row r="8509" spans="1:159" x14ac:dyDescent="0.2">
      <c r="A8509" s="55"/>
      <c r="B8509" s="18">
        <v>9</v>
      </c>
      <c r="C8509" s="1">
        <f>学習データ!C8475*$B$37</f>
        <v>0</v>
      </c>
      <c r="D8509" s="1">
        <f>学習データ!D8475*$B$37</f>
        <v>0</v>
      </c>
      <c r="E8509" s="1">
        <f>学習データ!E8475*$B$37</f>
        <v>0</v>
      </c>
      <c r="F8509" s="1">
        <f>学習データ!F8475*$B$37</f>
        <v>0</v>
      </c>
      <c r="G8509" s="1">
        <f>学習データ!G8475*$B$37</f>
        <v>0</v>
      </c>
      <c r="H8509" s="1">
        <f>学習データ!H8475*$B$37</f>
        <v>0</v>
      </c>
      <c r="I8509" s="1">
        <f>学習データ!I8475*$B$37</f>
        <v>0</v>
      </c>
      <c r="J8509" s="1">
        <f>学習データ!J8475*$B$37</f>
        <v>0</v>
      </c>
      <c r="K8509" s="1">
        <f>学習データ!K8475*$B$37</f>
        <v>0</v>
      </c>
      <c r="L8509" s="1">
        <f>学習データ!L8475*$B$37</f>
        <v>0</v>
      </c>
      <c r="M8509" s="1">
        <f>学習データ!M8475*$B$37</f>
        <v>0</v>
      </c>
      <c r="N8509" s="1">
        <f>学習データ!N8475*$B$37</f>
        <v>0</v>
      </c>
      <c r="O8509" s="1">
        <f>学習データ!O8475*$B$37</f>
        <v>0</v>
      </c>
      <c r="P8509" s="1">
        <f>学習データ!P8475*$B$37</f>
        <v>0</v>
      </c>
      <c r="Q8509" s="1">
        <f>学習データ!Q8475*$B$37</f>
        <v>173</v>
      </c>
      <c r="R8509" s="1">
        <f>学習データ!R8475*$B$37</f>
        <v>253</v>
      </c>
      <c r="S8509" s="1">
        <f>学習データ!S8475*$B$37</f>
        <v>244</v>
      </c>
      <c r="T8509" s="1">
        <f>学習データ!T8475*$B$37</f>
        <v>40</v>
      </c>
      <c r="U8509" s="1">
        <f>学習データ!U8475*$B$37</f>
        <v>0</v>
      </c>
      <c r="V8509" s="1">
        <f>学習データ!V8475*$B$37</f>
        <v>0</v>
      </c>
      <c r="W8509" s="1">
        <f>学習データ!W8475*$B$37</f>
        <v>0</v>
      </c>
      <c r="X8509" s="1">
        <f>学習データ!X8475*$B$37</f>
        <v>0</v>
      </c>
      <c r="Y8509" s="1">
        <f>学習データ!Y8475*$B$37</f>
        <v>0</v>
      </c>
      <c r="Z8509" s="1">
        <f>学習データ!Z8475*$B$37</f>
        <v>0</v>
      </c>
      <c r="AA8509" s="1">
        <f>学習データ!AA8475*$B$37</f>
        <v>0</v>
      </c>
      <c r="AB8509" s="1">
        <f>学習データ!AB8475*$B$37</f>
        <v>0</v>
      </c>
      <c r="AC8509" s="1">
        <f>学習データ!AC8475*$B$37</f>
        <v>0</v>
      </c>
      <c r="AD8509" s="1">
        <f>学習データ!AD8475*$B$37</f>
        <v>0</v>
      </c>
      <c r="AE8509" s="14"/>
      <c r="AF8509" s="14"/>
      <c r="AG8509" s="14"/>
      <c r="AH8509" s="29"/>
      <c r="AI8509" s="25"/>
      <c r="AJ8509" s="7">
        <v>9</v>
      </c>
      <c r="AK8509" s="36">
        <f t="shared" ca="1" si="44791"/>
        <v>0</v>
      </c>
      <c r="AL8509" s="36">
        <f t="shared" ca="1" si="44792"/>
        <v>0</v>
      </c>
      <c r="AM8509" s="36">
        <f t="shared" ca="1" si="44793"/>
        <v>0</v>
      </c>
      <c r="AN8509" s="36">
        <f t="shared" ca="1" si="44794"/>
        <v>0</v>
      </c>
      <c r="AO8509" s="36">
        <f t="shared" ca="1" si="44795"/>
        <v>0</v>
      </c>
      <c r="AP8509" s="36">
        <f t="shared" ca="1" si="44796"/>
        <v>0</v>
      </c>
      <c r="AQ8509" s="36">
        <f t="shared" ca="1" si="44797"/>
        <v>0</v>
      </c>
      <c r="AR8509" s="36">
        <f t="shared" ca="1" si="44798"/>
        <v>0</v>
      </c>
      <c r="AS8509" s="36">
        <f t="shared" ca="1" si="44799"/>
        <v>0</v>
      </c>
      <c r="AT8509" s="36">
        <f t="shared" ca="1" si="44800"/>
        <v>0.79607843137254897</v>
      </c>
      <c r="AU8509" s="36">
        <f t="shared" ca="1" si="44801"/>
        <v>0.99607843137254903</v>
      </c>
      <c r="AV8509" s="36">
        <f t="shared" ca="1" si="44802"/>
        <v>0.4</v>
      </c>
      <c r="AW8509" s="36">
        <f t="shared" ca="1" si="44803"/>
        <v>0</v>
      </c>
      <c r="AX8509" s="36">
        <f t="shared" ca="1" si="44804"/>
        <v>0</v>
      </c>
      <c r="AY8509" s="25"/>
      <c r="AZ8509" s="7">
        <v>9</v>
      </c>
      <c r="BA8509" s="36">
        <f t="shared" ca="1" si="44805"/>
        <v>0</v>
      </c>
      <c r="BB8509" s="36">
        <f t="shared" ca="1" si="44806"/>
        <v>0</v>
      </c>
      <c r="BC8509" s="36">
        <f t="shared" ca="1" si="44807"/>
        <v>0</v>
      </c>
      <c r="BD8509" s="36">
        <f t="shared" ca="1" si="44808"/>
        <v>0</v>
      </c>
      <c r="BE8509" s="36">
        <f t="shared" ca="1" si="44809"/>
        <v>0</v>
      </c>
      <c r="BF8509" s="36">
        <f t="shared" ca="1" si="44810"/>
        <v>0</v>
      </c>
      <c r="BG8509" s="36">
        <f t="shared" ca="1" si="44811"/>
        <v>0</v>
      </c>
      <c r="BH8509" s="36">
        <f t="shared" ca="1" si="44812"/>
        <v>0</v>
      </c>
      <c r="BI8509" s="36">
        <f t="shared" ca="1" si="44813"/>
        <v>0</v>
      </c>
      <c r="BJ8509" s="36">
        <f t="shared" ca="1" si="44814"/>
        <v>0</v>
      </c>
      <c r="BK8509" s="36">
        <f t="shared" ca="1" si="44815"/>
        <v>0.99607843137254903</v>
      </c>
      <c r="BL8509" s="36">
        <f t="shared" ca="1" si="44816"/>
        <v>0</v>
      </c>
      <c r="BM8509" s="36">
        <f t="shared" ca="1" si="44817"/>
        <v>0</v>
      </c>
      <c r="BN8509" s="36">
        <f t="shared" ca="1" si="44818"/>
        <v>0</v>
      </c>
      <c r="BO8509" s="25"/>
      <c r="BP8509" s="25"/>
      <c r="BQ8509" s="23"/>
      <c r="BR8509" s="7">
        <v>9</v>
      </c>
      <c r="BS8509" s="1">
        <f t="shared" ca="1" si="44819"/>
        <v>0.55697008979582041</v>
      </c>
      <c r="BT8509" s="1">
        <f t="shared" ca="1" si="44820"/>
        <v>0.87875783798494611</v>
      </c>
      <c r="BU8509" s="1">
        <f t="shared" ca="1" si="44821"/>
        <v>0.9301115085899383</v>
      </c>
      <c r="BV8509" s="1">
        <f t="shared" ca="1" si="44822"/>
        <v>0.96871258751079314</v>
      </c>
      <c r="BW8509" s="1">
        <f t="shared" ca="1" si="44823"/>
        <v>0.93811016103007461</v>
      </c>
      <c r="BX8509" s="1">
        <f t="shared" ca="1" si="44824"/>
        <v>0.95427023679216216</v>
      </c>
      <c r="BY8509" s="1">
        <f t="shared" ca="1" si="44825"/>
        <v>0.9870047954680784</v>
      </c>
      <c r="BZ8509" s="1">
        <f t="shared" ca="1" si="44826"/>
        <v>0.98912227649944817</v>
      </c>
      <c r="CA8509" s="1">
        <f t="shared" ca="1" si="44827"/>
        <v>0.96403210674731221</v>
      </c>
      <c r="CB8509" s="1">
        <f t="shared" ca="1" si="44828"/>
        <v>0.86161267179889323</v>
      </c>
      <c r="CC8509" s="1">
        <f t="shared" ca="1" si="44829"/>
        <v>0.56999858029926209</v>
      </c>
      <c r="CD8509" s="25"/>
      <c r="CE8509" s="7">
        <v>9</v>
      </c>
      <c r="CF8509" s="1">
        <f t="shared" ca="1" si="44830"/>
        <v>0.22840997452415898</v>
      </c>
      <c r="CG8509" s="1">
        <f t="shared" ca="1" si="44831"/>
        <v>1.2823195548435765E-4</v>
      </c>
      <c r="CH8509" s="1">
        <f t="shared" ca="1" si="44832"/>
        <v>2.9710760042860369E-5</v>
      </c>
      <c r="CI8509" s="1">
        <f t="shared" ca="1" si="44833"/>
        <v>2.3453576469711546E-4</v>
      </c>
      <c r="CJ8509" s="1">
        <f t="shared" ca="1" si="44834"/>
        <v>9.4797303947608775E-5</v>
      </c>
      <c r="CK8509" s="1">
        <f t="shared" ca="1" si="44835"/>
        <v>1.4547169090071466E-2</v>
      </c>
      <c r="CL8509" s="1">
        <f t="shared" ca="1" si="44836"/>
        <v>0.76741296700987005</v>
      </c>
      <c r="CM8509" s="1">
        <f t="shared" ca="1" si="44837"/>
        <v>0.78316044422942788</v>
      </c>
      <c r="CN8509" s="1">
        <f t="shared" ca="1" si="44838"/>
        <v>0.99993442222294182</v>
      </c>
      <c r="CO8509" s="1">
        <f t="shared" ca="1" si="44839"/>
        <v>0.31717430780714911</v>
      </c>
      <c r="CP8509" s="1">
        <f t="shared" ca="1" si="44840"/>
        <v>0.99909672292267815</v>
      </c>
      <c r="CQ8509" s="25"/>
      <c r="CR8509" s="7">
        <v>9</v>
      </c>
      <c r="CS8509" s="1">
        <f t="shared" ca="1" si="44841"/>
        <v>0.18086450177613952</v>
      </c>
      <c r="CT8509" s="1">
        <f t="shared" ca="1" si="44842"/>
        <v>0.33957463822975797</v>
      </c>
      <c r="CU8509" s="1">
        <f t="shared" ca="1" si="44843"/>
        <v>5.9716133626371265E-2</v>
      </c>
      <c r="CV8509" s="1">
        <f t="shared" ca="1" si="44844"/>
        <v>0.71160527391142059</v>
      </c>
      <c r="CW8509" s="1">
        <f t="shared" ca="1" si="44845"/>
        <v>0.33853705355966457</v>
      </c>
      <c r="CX8509" s="1">
        <f t="shared" ca="1" si="44846"/>
        <v>0.37509107452889417</v>
      </c>
      <c r="CY8509" s="1">
        <f t="shared" ca="1" si="44847"/>
        <v>0.9219694854784507</v>
      </c>
      <c r="CZ8509" s="1">
        <f t="shared" ca="1" si="44848"/>
        <v>0.97995269878453639</v>
      </c>
      <c r="DA8509" s="1">
        <f t="shared" ca="1" si="44849"/>
        <v>0.56372345160162884</v>
      </c>
      <c r="DB8509" s="1">
        <f t="shared" ca="1" si="44850"/>
        <v>0.8580702415885556</v>
      </c>
      <c r="DC8509" s="1">
        <f t="shared" ca="1" si="44851"/>
        <v>6.2229273663685115E-2</v>
      </c>
      <c r="DD8509" s="25"/>
      <c r="DE8509" s="40"/>
      <c r="DF8509" s="14"/>
      <c r="DG8509" s="14"/>
      <c r="DH8509" s="14"/>
      <c r="DI8509" s="14"/>
      <c r="DJ8509" s="14"/>
      <c r="DK8509" s="14"/>
      <c r="DL8509" s="14"/>
      <c r="DM8509" s="14"/>
      <c r="DN8509" s="25"/>
      <c r="DO8509" s="25"/>
      <c r="DP8509" s="25"/>
      <c r="DQ8509" s="25"/>
      <c r="DR8509" s="25"/>
      <c r="DS8509" s="25"/>
      <c r="DT8509" s="25"/>
      <c r="DU8509" s="25"/>
      <c r="DV8509" s="25"/>
      <c r="DW8509" s="25"/>
      <c r="DX8509" s="25"/>
      <c r="DY8509" s="25"/>
      <c r="DZ8509" s="25"/>
      <c r="EA8509" s="25"/>
      <c r="EB8509" s="25"/>
      <c r="EC8509" s="25"/>
      <c r="ED8509" s="25"/>
      <c r="EE8509" s="25"/>
      <c r="EF8509" s="29"/>
      <c r="EG8509" s="23"/>
      <c r="EH8509" s="50"/>
      <c r="EI8509" s="7">
        <v>3</v>
      </c>
      <c r="EJ8509" s="1">
        <f t="shared" ca="1" si="44886"/>
        <v>3.0861163683515852E-3</v>
      </c>
      <c r="EK8509" s="1">
        <f t="shared" ca="1" si="44887"/>
        <v>0.21514388140169968</v>
      </c>
      <c r="EL8509" s="1">
        <f t="shared" ca="1" si="44888"/>
        <v>0.3242503270756088</v>
      </c>
      <c r="EM8509" s="1">
        <f t="shared" ca="1" si="44889"/>
        <v>0.9026916184227437</v>
      </c>
      <c r="EN8509" s="25"/>
      <c r="EO8509" s="50"/>
      <c r="EP8509" s="7">
        <v>2</v>
      </c>
      <c r="EQ8509" s="1">
        <f t="shared" ref="EQ8509" ca="1" si="44894">MAX(EJ8515:EK8516)</f>
        <v>0.99957591010159152</v>
      </c>
      <c r="ER8509" s="1">
        <f t="shared" ref="ER8509" ca="1" si="44895">MAX(EL8515:EM8516)</f>
        <v>9.4547928246614052E-3</v>
      </c>
      <c r="ES8509" s="25"/>
      <c r="ET8509" s="23"/>
      <c r="EU8509" s="7">
        <v>8</v>
      </c>
      <c r="EV8509" s="1"/>
      <c r="EW8509" s="14"/>
      <c r="EX8509" s="7">
        <v>8</v>
      </c>
      <c r="EY8509" s="1"/>
      <c r="EZ8509" s="14"/>
      <c r="FA8509" s="14"/>
      <c r="FB8509" s="14"/>
      <c r="FC8509" s="19"/>
    </row>
    <row r="8510" spans="1:159" x14ac:dyDescent="0.2">
      <c r="A8510" s="55"/>
      <c r="B8510" s="18">
        <v>10</v>
      </c>
      <c r="C8510" s="1">
        <f>学習データ!C8476*$B$37</f>
        <v>0</v>
      </c>
      <c r="D8510" s="1">
        <f>学習データ!D8476*$B$37</f>
        <v>0</v>
      </c>
      <c r="E8510" s="1">
        <f>学習データ!E8476*$B$37</f>
        <v>0</v>
      </c>
      <c r="F8510" s="1">
        <f>学習データ!F8476*$B$37</f>
        <v>0</v>
      </c>
      <c r="G8510" s="1">
        <f>学習データ!G8476*$B$37</f>
        <v>0</v>
      </c>
      <c r="H8510" s="1">
        <f>学習データ!H8476*$B$37</f>
        <v>0</v>
      </c>
      <c r="I8510" s="1">
        <f>学習データ!I8476*$B$37</f>
        <v>0</v>
      </c>
      <c r="J8510" s="1">
        <f>学習データ!J8476*$B$37</f>
        <v>0</v>
      </c>
      <c r="K8510" s="1">
        <f>学習データ!K8476*$B$37</f>
        <v>0</v>
      </c>
      <c r="L8510" s="1">
        <f>学習データ!L8476*$B$37</f>
        <v>0</v>
      </c>
      <c r="M8510" s="1">
        <f>学習データ!M8476*$B$37</f>
        <v>0</v>
      </c>
      <c r="N8510" s="1">
        <f>学習データ!N8476*$B$37</f>
        <v>0</v>
      </c>
      <c r="O8510" s="1">
        <f>学習データ!O8476*$B$37</f>
        <v>0</v>
      </c>
      <c r="P8510" s="1">
        <f>学習データ!P8476*$B$37</f>
        <v>41</v>
      </c>
      <c r="Q8510" s="1">
        <f>学習データ!Q8476*$B$37</f>
        <v>253</v>
      </c>
      <c r="R8510" s="1">
        <f>学習データ!R8476*$B$37</f>
        <v>252</v>
      </c>
      <c r="S8510" s="1">
        <f>学習データ!S8476*$B$37</f>
        <v>122</v>
      </c>
      <c r="T8510" s="1">
        <f>学習データ!T8476*$B$37</f>
        <v>0</v>
      </c>
      <c r="U8510" s="1">
        <f>学習データ!U8476*$B$37</f>
        <v>0</v>
      </c>
      <c r="V8510" s="1">
        <f>学習データ!V8476*$B$37</f>
        <v>0</v>
      </c>
      <c r="W8510" s="1">
        <f>学習データ!W8476*$B$37</f>
        <v>0</v>
      </c>
      <c r="X8510" s="1">
        <f>学習データ!X8476*$B$37</f>
        <v>0</v>
      </c>
      <c r="Y8510" s="1">
        <f>学習データ!Y8476*$B$37</f>
        <v>0</v>
      </c>
      <c r="Z8510" s="1">
        <f>学習データ!Z8476*$B$37</f>
        <v>0</v>
      </c>
      <c r="AA8510" s="1">
        <f>学習データ!AA8476*$B$37</f>
        <v>0</v>
      </c>
      <c r="AB8510" s="1">
        <f>学習データ!AB8476*$B$37</f>
        <v>0</v>
      </c>
      <c r="AC8510" s="1">
        <f>学習データ!AC8476*$B$37</f>
        <v>0</v>
      </c>
      <c r="AD8510" s="1">
        <f>学習データ!AD8476*$B$37</f>
        <v>0</v>
      </c>
      <c r="AE8510" s="14"/>
      <c r="AF8510" s="14"/>
      <c r="AG8510" s="14"/>
      <c r="AH8510" s="29"/>
      <c r="AI8510" s="25"/>
      <c r="AJ8510" s="7">
        <v>10</v>
      </c>
      <c r="AK8510" s="36">
        <f t="shared" ca="1" si="44791"/>
        <v>0</v>
      </c>
      <c r="AL8510" s="36">
        <f t="shared" ca="1" si="44792"/>
        <v>0</v>
      </c>
      <c r="AM8510" s="36">
        <f t="shared" ca="1" si="44793"/>
        <v>0</v>
      </c>
      <c r="AN8510" s="36">
        <f t="shared" ca="1" si="44794"/>
        <v>0</v>
      </c>
      <c r="AO8510" s="36">
        <f t="shared" ca="1" si="44795"/>
        <v>0</v>
      </c>
      <c r="AP8510" s="36">
        <f t="shared" ca="1" si="44796"/>
        <v>0</v>
      </c>
      <c r="AQ8510" s="36">
        <f t="shared" ca="1" si="44797"/>
        <v>0</v>
      </c>
      <c r="AR8510" s="36">
        <f t="shared" ca="1" si="44798"/>
        <v>0.71764705882352942</v>
      </c>
      <c r="AS8510" s="36">
        <f t="shared" ca="1" si="44799"/>
        <v>0.9882352941176471</v>
      </c>
      <c r="AT8510" s="36">
        <f t="shared" ca="1" si="44800"/>
        <v>0.99607843137254903</v>
      </c>
      <c r="AU8510" s="36">
        <f t="shared" ca="1" si="44801"/>
        <v>0.99607843137254903</v>
      </c>
      <c r="AV8510" s="36">
        <f t="shared" ca="1" si="44802"/>
        <v>0</v>
      </c>
      <c r="AW8510" s="36">
        <f t="shared" ca="1" si="44803"/>
        <v>0</v>
      </c>
      <c r="AX8510" s="36">
        <f t="shared" ca="1" si="44804"/>
        <v>0</v>
      </c>
      <c r="AY8510" s="25"/>
      <c r="AZ8510" s="7">
        <v>10</v>
      </c>
      <c r="BA8510" s="36">
        <f t="shared" ca="1" si="44805"/>
        <v>0</v>
      </c>
      <c r="BB8510" s="36">
        <f t="shared" ca="1" si="44806"/>
        <v>0</v>
      </c>
      <c r="BC8510" s="36">
        <f t="shared" ca="1" si="44807"/>
        <v>0</v>
      </c>
      <c r="BD8510" s="36">
        <f t="shared" ca="1" si="44808"/>
        <v>0</v>
      </c>
      <c r="BE8510" s="36">
        <f t="shared" ca="1" si="44809"/>
        <v>0</v>
      </c>
      <c r="BF8510" s="36">
        <f t="shared" ca="1" si="44810"/>
        <v>0</v>
      </c>
      <c r="BG8510" s="36">
        <f t="shared" ca="1" si="44811"/>
        <v>0</v>
      </c>
      <c r="BH8510" s="36">
        <f t="shared" ca="1" si="44812"/>
        <v>0</v>
      </c>
      <c r="BI8510" s="36">
        <f t="shared" ca="1" si="44813"/>
        <v>0.9882352941176471</v>
      </c>
      <c r="BJ8510" s="36">
        <f t="shared" ca="1" si="44814"/>
        <v>0.99607843137254903</v>
      </c>
      <c r="BK8510" s="36">
        <f t="shared" ca="1" si="44815"/>
        <v>0.99607843137254903</v>
      </c>
      <c r="BL8510" s="36">
        <f t="shared" ca="1" si="44816"/>
        <v>0</v>
      </c>
      <c r="BM8510" s="36">
        <f t="shared" ca="1" si="44817"/>
        <v>0</v>
      </c>
      <c r="BN8510" s="36">
        <f t="shared" ca="1" si="44818"/>
        <v>0</v>
      </c>
      <c r="BO8510" s="25"/>
      <c r="BP8510" s="25"/>
      <c r="BQ8510" s="23"/>
      <c r="BR8510" s="7">
        <v>10</v>
      </c>
      <c r="BS8510" s="1">
        <f t="shared" ca="1" si="44819"/>
        <v>0.64816318264128803</v>
      </c>
      <c r="BT8510" s="1">
        <f t="shared" ca="1" si="44820"/>
        <v>0.86410352541291335</v>
      </c>
      <c r="BU8510" s="1">
        <f t="shared" ca="1" si="44821"/>
        <v>0.92181464907145294</v>
      </c>
      <c r="BV8510" s="1">
        <f t="shared" ca="1" si="44822"/>
        <v>0.95781915734896428</v>
      </c>
      <c r="BW8510" s="1">
        <f t="shared" ca="1" si="44823"/>
        <v>0.98343171677432073</v>
      </c>
      <c r="BX8510" s="1">
        <f t="shared" ca="1" si="44824"/>
        <v>0.9768965617530101</v>
      </c>
      <c r="BY8510" s="1">
        <f t="shared" ca="1" si="44825"/>
        <v>0.96707925441380405</v>
      </c>
      <c r="BZ8510" s="1">
        <f t="shared" ca="1" si="44826"/>
        <v>0.89895604938085627</v>
      </c>
      <c r="CA8510" s="1">
        <f t="shared" ca="1" si="44827"/>
        <v>0.76837153883576825</v>
      </c>
      <c r="CB8510" s="1">
        <f t="shared" ca="1" si="44828"/>
        <v>0.63868273929609043</v>
      </c>
      <c r="CC8510" s="1">
        <f t="shared" ca="1" si="44829"/>
        <v>0.50595140238292446</v>
      </c>
      <c r="CD8510" s="25"/>
      <c r="CE8510" s="7">
        <v>10</v>
      </c>
      <c r="CF8510" s="1">
        <f t="shared" ca="1" si="44830"/>
        <v>0.60986475840176635</v>
      </c>
      <c r="CG8510" s="1">
        <f t="shared" ca="1" si="44831"/>
        <v>0.99889236574780693</v>
      </c>
      <c r="CH8510" s="1">
        <f t="shared" ca="1" si="44832"/>
        <v>0.56339178831095282</v>
      </c>
      <c r="CI8510" s="1">
        <f t="shared" ca="1" si="44833"/>
        <v>0.1261056348122841</v>
      </c>
      <c r="CJ8510" s="1">
        <f t="shared" ca="1" si="44834"/>
        <v>0.87016370056674897</v>
      </c>
      <c r="CK8510" s="1">
        <f t="shared" ca="1" si="44835"/>
        <v>0.99657819210811605</v>
      </c>
      <c r="CL8510" s="1">
        <f t="shared" ca="1" si="44836"/>
        <v>0.99999308681425236</v>
      </c>
      <c r="CM8510" s="1">
        <f t="shared" ca="1" si="44837"/>
        <v>0.99999313137574342</v>
      </c>
      <c r="CN8510" s="1">
        <f t="shared" ca="1" si="44838"/>
        <v>0.99999722229843813</v>
      </c>
      <c r="CO8510" s="1">
        <f t="shared" ca="1" si="44839"/>
        <v>0.99947346212253874</v>
      </c>
      <c r="CP8510" s="1">
        <f t="shared" ca="1" si="44840"/>
        <v>0.99623734873620085</v>
      </c>
      <c r="CQ8510" s="25"/>
      <c r="CR8510" s="7">
        <v>10</v>
      </c>
      <c r="CS8510" s="1">
        <f t="shared" ca="1" si="44841"/>
        <v>9.4253581871830694E-2</v>
      </c>
      <c r="CT8510" s="1">
        <f t="shared" ca="1" si="44842"/>
        <v>0.76690172518643152</v>
      </c>
      <c r="CU8510" s="1">
        <f t="shared" ca="1" si="44843"/>
        <v>0.8120732995833605</v>
      </c>
      <c r="CV8510" s="1">
        <f t="shared" ca="1" si="44844"/>
        <v>0.95641966020999547</v>
      </c>
      <c r="CW8510" s="1">
        <f t="shared" ca="1" si="44845"/>
        <v>0.9001691424051288</v>
      </c>
      <c r="CX8510" s="1">
        <f t="shared" ca="1" si="44846"/>
        <v>0.9684031941095822</v>
      </c>
      <c r="CY8510" s="1">
        <f t="shared" ca="1" si="44847"/>
        <v>0.94488843126696409</v>
      </c>
      <c r="CZ8510" s="1">
        <f t="shared" ca="1" si="44848"/>
        <v>0.72355221138344439</v>
      </c>
      <c r="DA8510" s="1">
        <f t="shared" ca="1" si="44849"/>
        <v>0.25893377438326637</v>
      </c>
      <c r="DB8510" s="1">
        <f t="shared" ca="1" si="44850"/>
        <v>0.23300195845795718</v>
      </c>
      <c r="DC8510" s="1">
        <f t="shared" ca="1" si="44851"/>
        <v>2.3897121346956134E-2</v>
      </c>
      <c r="DD8510" s="25"/>
      <c r="DE8510" s="40"/>
      <c r="DF8510" s="14"/>
      <c r="DG8510" s="14"/>
      <c r="DH8510" s="14"/>
      <c r="DI8510" s="14"/>
      <c r="DJ8510" s="14"/>
      <c r="DK8510" s="14"/>
      <c r="DL8510" s="14"/>
      <c r="DM8510" s="14"/>
      <c r="DN8510" s="25"/>
      <c r="DO8510" s="25"/>
      <c r="DP8510" s="25"/>
      <c r="DQ8510" s="25"/>
      <c r="DR8510" s="25"/>
      <c r="DS8510" s="25"/>
      <c r="DT8510" s="25"/>
      <c r="DU8510" s="25"/>
      <c r="DV8510" s="25"/>
      <c r="DW8510" s="25"/>
      <c r="DX8510" s="25"/>
      <c r="DY8510" s="25"/>
      <c r="DZ8510" s="25"/>
      <c r="EA8510" s="25"/>
      <c r="EB8510" s="25"/>
      <c r="EC8510" s="25"/>
      <c r="ED8510" s="25"/>
      <c r="EE8510" s="25"/>
      <c r="EF8510" s="29"/>
      <c r="EG8510" s="23"/>
      <c r="EH8510" s="50"/>
      <c r="EI8510" s="7">
        <v>4</v>
      </c>
      <c r="EJ8510" s="1">
        <f t="shared" ca="1" si="44886"/>
        <v>0.33454537129476314</v>
      </c>
      <c r="EK8510" s="1">
        <f t="shared" ca="1" si="44887"/>
        <v>0.24330530850729101</v>
      </c>
      <c r="EL8510" s="1">
        <f t="shared" ca="1" si="44888"/>
        <v>0.30065013946976449</v>
      </c>
      <c r="EM8510" s="1">
        <f t="shared" ca="1" si="44889"/>
        <v>0.32427437453704455</v>
      </c>
      <c r="EN8510" s="25"/>
      <c r="EO8510" s="50">
        <v>4</v>
      </c>
      <c r="EP8510" s="7">
        <v>1</v>
      </c>
      <c r="EQ8510" s="1">
        <f t="shared" ref="EQ8510" ca="1" si="44896">MAX(EJ8519:EK8520)</f>
        <v>0.19983871774804374</v>
      </c>
      <c r="ER8510" s="1">
        <f t="shared" ref="ER8510" ca="1" si="44897">MAX(EL8519:EM8520)</f>
        <v>0.29371359602841612</v>
      </c>
      <c r="ES8510" s="25"/>
      <c r="ET8510" s="23"/>
      <c r="EU8510" s="7">
        <v>9</v>
      </c>
      <c r="EV8510" s="1"/>
      <c r="EW8510" s="14"/>
      <c r="EX8510" s="7">
        <v>9</v>
      </c>
      <c r="EY8510" s="1"/>
      <c r="EZ8510" s="14"/>
      <c r="FA8510" s="14"/>
      <c r="FB8510" s="14"/>
      <c r="FC8510" s="19"/>
    </row>
    <row r="8511" spans="1:159" x14ac:dyDescent="0.2">
      <c r="A8511" s="55"/>
      <c r="B8511" s="18">
        <v>11</v>
      </c>
      <c r="C8511" s="1">
        <f>学習データ!C8477*$B$37</f>
        <v>0</v>
      </c>
      <c r="D8511" s="1">
        <f>学習データ!D8477*$B$37</f>
        <v>0</v>
      </c>
      <c r="E8511" s="1">
        <f>学習データ!E8477*$B$37</f>
        <v>0</v>
      </c>
      <c r="F8511" s="1">
        <f>学習データ!F8477*$B$37</f>
        <v>0</v>
      </c>
      <c r="G8511" s="1">
        <f>学習データ!G8477*$B$37</f>
        <v>0</v>
      </c>
      <c r="H8511" s="1">
        <f>学習データ!H8477*$B$37</f>
        <v>0</v>
      </c>
      <c r="I8511" s="1">
        <f>学習データ!I8477*$B$37</f>
        <v>0</v>
      </c>
      <c r="J8511" s="1">
        <f>学習データ!J8477*$B$37</f>
        <v>0</v>
      </c>
      <c r="K8511" s="1">
        <f>学習データ!K8477*$B$37</f>
        <v>0</v>
      </c>
      <c r="L8511" s="1">
        <f>学習データ!L8477*$B$37</f>
        <v>0</v>
      </c>
      <c r="M8511" s="1">
        <f>学習データ!M8477*$B$37</f>
        <v>0</v>
      </c>
      <c r="N8511" s="1">
        <f>学習データ!N8477*$B$37</f>
        <v>21</v>
      </c>
      <c r="O8511" s="1">
        <f>学習データ!O8477*$B$37</f>
        <v>173</v>
      </c>
      <c r="P8511" s="1">
        <f>学習データ!P8477*$B$37</f>
        <v>253</v>
      </c>
      <c r="Q8511" s="1">
        <f>学習データ!Q8477*$B$37</f>
        <v>254</v>
      </c>
      <c r="R8511" s="1">
        <f>学習データ!R8477*$B$37</f>
        <v>233</v>
      </c>
      <c r="S8511" s="1">
        <f>学習データ!S8477*$B$37</f>
        <v>0</v>
      </c>
      <c r="T8511" s="1">
        <f>学習データ!T8477*$B$37</f>
        <v>0</v>
      </c>
      <c r="U8511" s="1">
        <f>学習データ!U8477*$B$37</f>
        <v>0</v>
      </c>
      <c r="V8511" s="1">
        <f>学習データ!V8477*$B$37</f>
        <v>0</v>
      </c>
      <c r="W8511" s="1">
        <f>学習データ!W8477*$B$37</f>
        <v>0</v>
      </c>
      <c r="X8511" s="1">
        <f>学習データ!X8477*$B$37</f>
        <v>0</v>
      </c>
      <c r="Y8511" s="1">
        <f>学習データ!Y8477*$B$37</f>
        <v>0</v>
      </c>
      <c r="Z8511" s="1">
        <f>学習データ!Z8477*$B$37</f>
        <v>0</v>
      </c>
      <c r="AA8511" s="1">
        <f>学習データ!AA8477*$B$37</f>
        <v>0</v>
      </c>
      <c r="AB8511" s="1">
        <f>学習データ!AB8477*$B$37</f>
        <v>0</v>
      </c>
      <c r="AC8511" s="1">
        <f>学習データ!AC8477*$B$37</f>
        <v>0</v>
      </c>
      <c r="AD8511" s="1">
        <f>学習データ!AD8477*$B$37</f>
        <v>0</v>
      </c>
      <c r="AE8511" s="14"/>
      <c r="AF8511" s="14"/>
      <c r="AG8511" s="14"/>
      <c r="AH8511" s="29"/>
      <c r="AI8511" s="25"/>
      <c r="AJ8511" s="7">
        <v>11</v>
      </c>
      <c r="AK8511" s="36">
        <f t="shared" ca="1" si="44791"/>
        <v>0</v>
      </c>
      <c r="AL8511" s="36">
        <f t="shared" ca="1" si="44792"/>
        <v>0</v>
      </c>
      <c r="AM8511" s="36">
        <f t="shared" ca="1" si="44793"/>
        <v>0</v>
      </c>
      <c r="AN8511" s="36">
        <f t="shared" ca="1" si="44794"/>
        <v>0.9882352941176471</v>
      </c>
      <c r="AO8511" s="36">
        <f t="shared" ca="1" si="44795"/>
        <v>0.9137254901960784</v>
      </c>
      <c r="AP8511" s="36">
        <f t="shared" ca="1" si="44796"/>
        <v>0.87450980392156863</v>
      </c>
      <c r="AQ8511" s="36">
        <f t="shared" ca="1" si="44797"/>
        <v>0.99215686274509807</v>
      </c>
      <c r="AR8511" s="36">
        <f t="shared" ca="1" si="44798"/>
        <v>0.99607843137254903</v>
      </c>
      <c r="AS8511" s="36">
        <f t="shared" ca="1" si="44799"/>
        <v>0.99607843137254903</v>
      </c>
      <c r="AT8511" s="36">
        <f t="shared" ca="1" si="44800"/>
        <v>0.95686274509803915</v>
      </c>
      <c r="AU8511" s="36">
        <f t="shared" ca="1" si="44801"/>
        <v>0</v>
      </c>
      <c r="AV8511" s="36">
        <f t="shared" ca="1" si="44802"/>
        <v>0</v>
      </c>
      <c r="AW8511" s="36">
        <f t="shared" ca="1" si="44803"/>
        <v>0</v>
      </c>
      <c r="AX8511" s="36">
        <f t="shared" ca="1" si="44804"/>
        <v>0</v>
      </c>
      <c r="AY8511" s="25"/>
      <c r="AZ8511" s="7">
        <v>11</v>
      </c>
      <c r="BA8511" s="36">
        <f t="shared" ca="1" si="44805"/>
        <v>0</v>
      </c>
      <c r="BB8511" s="36">
        <f t="shared" ca="1" si="44806"/>
        <v>0</v>
      </c>
      <c r="BC8511" s="36">
        <f t="shared" ca="1" si="44807"/>
        <v>0</v>
      </c>
      <c r="BD8511" s="36">
        <f t="shared" ca="1" si="44808"/>
        <v>0.9882352941176471</v>
      </c>
      <c r="BE8511" s="36">
        <f t="shared" ca="1" si="44809"/>
        <v>0.9137254901960784</v>
      </c>
      <c r="BF8511" s="36">
        <f t="shared" ca="1" si="44810"/>
        <v>0</v>
      </c>
      <c r="BG8511" s="36">
        <f t="shared" ca="1" si="44811"/>
        <v>0.99215686274509807</v>
      </c>
      <c r="BH8511" s="36">
        <f t="shared" ca="1" si="44812"/>
        <v>0.99607843137254903</v>
      </c>
      <c r="BI8511" s="36">
        <f t="shared" ca="1" si="44813"/>
        <v>0.99607843137254903</v>
      </c>
      <c r="BJ8511" s="36">
        <f t="shared" ca="1" si="44814"/>
        <v>0.95686274509803915</v>
      </c>
      <c r="BK8511" s="36">
        <f t="shared" ca="1" si="44815"/>
        <v>0</v>
      </c>
      <c r="BL8511" s="36">
        <f t="shared" ca="1" si="44816"/>
        <v>0</v>
      </c>
      <c r="BM8511" s="36">
        <f t="shared" ca="1" si="44817"/>
        <v>0</v>
      </c>
      <c r="BN8511" s="36">
        <f t="shared" ca="1" si="44818"/>
        <v>0</v>
      </c>
      <c r="BO8511" s="25"/>
      <c r="BP8511" s="25"/>
      <c r="BQ8511" s="23"/>
      <c r="BR8511" s="7">
        <v>11</v>
      </c>
      <c r="BS8511" s="1">
        <f t="shared" ca="1" si="44819"/>
        <v>0.50900828662214226</v>
      </c>
      <c r="BT8511" s="1">
        <f t="shared" ca="1" si="44820"/>
        <v>0.69112377007049042</v>
      </c>
      <c r="BU8511" s="1">
        <f t="shared" ca="1" si="44821"/>
        <v>0.87938149620494555</v>
      </c>
      <c r="BV8511" s="1">
        <f t="shared" ca="1" si="44822"/>
        <v>0.93214432650542989</v>
      </c>
      <c r="BW8511" s="1">
        <f t="shared" ca="1" si="44823"/>
        <v>0.87869132870706768</v>
      </c>
      <c r="BX8511" s="1">
        <f t="shared" ca="1" si="44824"/>
        <v>0.77062314433201262</v>
      </c>
      <c r="BY8511" s="1">
        <f t="shared" ca="1" si="44825"/>
        <v>0.68156667925911885</v>
      </c>
      <c r="BZ8511" s="1">
        <f t="shared" ca="1" si="44826"/>
        <v>0.59963794147710092</v>
      </c>
      <c r="CA8511" s="1">
        <f t="shared" ca="1" si="44827"/>
        <v>0.5768952422602367</v>
      </c>
      <c r="CB8511" s="1">
        <f t="shared" ca="1" si="44828"/>
        <v>0.50499275555983503</v>
      </c>
      <c r="CC8511" s="1">
        <f t="shared" ca="1" si="44829"/>
        <v>0.48160743256383232</v>
      </c>
      <c r="CD8511" s="25"/>
      <c r="CE8511" s="7">
        <v>11</v>
      </c>
      <c r="CF8511" s="1">
        <f t="shared" ca="1" si="44830"/>
        <v>0.20925855413642044</v>
      </c>
      <c r="CG8511" s="1">
        <f t="shared" ca="1" si="44831"/>
        <v>0.99610678443030853</v>
      </c>
      <c r="CH8511" s="1">
        <f t="shared" ca="1" si="44832"/>
        <v>0.99999185509247179</v>
      </c>
      <c r="CI8511" s="1">
        <f t="shared" ca="1" si="44833"/>
        <v>0.99999965870934349</v>
      </c>
      <c r="CJ8511" s="1">
        <f t="shared" ca="1" si="44834"/>
        <v>0.99999998257846301</v>
      </c>
      <c r="CK8511" s="1">
        <f t="shared" ca="1" si="44835"/>
        <v>0.99737983473731739</v>
      </c>
      <c r="CL8511" s="1">
        <f t="shared" ca="1" si="44836"/>
        <v>0.99999677291977829</v>
      </c>
      <c r="CM8511" s="1">
        <f t="shared" ca="1" si="44837"/>
        <v>0.9999805667149404</v>
      </c>
      <c r="CN8511" s="1">
        <f t="shared" ca="1" si="44838"/>
        <v>0.99787478245982542</v>
      </c>
      <c r="CO8511" s="1">
        <f t="shared" ca="1" si="44839"/>
        <v>0.99501519177424214</v>
      </c>
      <c r="CP8511" s="1">
        <f t="shared" ca="1" si="44840"/>
        <v>0.16845687140215862</v>
      </c>
      <c r="CQ8511" s="25"/>
      <c r="CR8511" s="7">
        <v>11</v>
      </c>
      <c r="CS8511" s="1">
        <f t="shared" ca="1" si="44841"/>
        <v>5.6259892800929585E-2</v>
      </c>
      <c r="CT8511" s="1">
        <f t="shared" ca="1" si="44842"/>
        <v>7.6848135337657025E-2</v>
      </c>
      <c r="CU8511" s="1">
        <f t="shared" ca="1" si="44843"/>
        <v>0.31295275425376068</v>
      </c>
      <c r="CV8511" s="1">
        <f t="shared" ca="1" si="44844"/>
        <v>0.95670033619494055</v>
      </c>
      <c r="CW8511" s="1">
        <f t="shared" ca="1" si="44845"/>
        <v>0.41419559291265562</v>
      </c>
      <c r="CX8511" s="1">
        <f t="shared" ca="1" si="44846"/>
        <v>0.46090811522950242</v>
      </c>
      <c r="CY8511" s="1">
        <f t="shared" ca="1" si="44847"/>
        <v>0.19839888159293875</v>
      </c>
      <c r="CZ8511" s="1">
        <f t="shared" ca="1" si="44848"/>
        <v>3.2092789329081974E-2</v>
      </c>
      <c r="DA8511" s="1">
        <f t="shared" ca="1" si="44849"/>
        <v>9.8789519622834374E-2</v>
      </c>
      <c r="DB8511" s="1">
        <f t="shared" ca="1" si="44850"/>
        <v>2.3667610185122083E-2</v>
      </c>
      <c r="DC8511" s="1">
        <f t="shared" ca="1" si="44851"/>
        <v>1.8689893644914347E-2</v>
      </c>
      <c r="DD8511" s="25"/>
      <c r="DE8511" s="40"/>
      <c r="DF8511" s="14"/>
      <c r="DG8511" s="14"/>
      <c r="DH8511" s="14"/>
      <c r="DI8511" s="14"/>
      <c r="DJ8511" s="14"/>
      <c r="DK8511" s="14"/>
      <c r="DL8511" s="14"/>
      <c r="DM8511" s="14"/>
      <c r="DN8511" s="25"/>
      <c r="DO8511" s="25"/>
      <c r="DP8511" s="25"/>
      <c r="DQ8511" s="25"/>
      <c r="DR8511" s="25"/>
      <c r="DS8511" s="25"/>
      <c r="DT8511" s="25"/>
      <c r="DU8511" s="25"/>
      <c r="DV8511" s="25"/>
      <c r="DW8511" s="25"/>
      <c r="DX8511" s="25"/>
      <c r="DY8511" s="25"/>
      <c r="DZ8511" s="25"/>
      <c r="EA8511" s="25"/>
      <c r="EB8511" s="25"/>
      <c r="EC8511" s="25"/>
      <c r="ED8511" s="25"/>
      <c r="EE8511" s="25"/>
      <c r="EF8511" s="29"/>
      <c r="EG8511" s="23"/>
      <c r="EH8511" s="26"/>
      <c r="EI8511" s="14"/>
      <c r="EJ8511" s="14"/>
      <c r="EK8511" s="14"/>
      <c r="EL8511" s="14"/>
      <c r="EM8511" s="14"/>
      <c r="EN8511" s="25"/>
      <c r="EO8511" s="50"/>
      <c r="EP8511" s="7">
        <v>2</v>
      </c>
      <c r="EQ8511" s="1">
        <f t="shared" ref="EQ8511" ca="1" si="44898">MAX(EJ8521:EK8522)</f>
        <v>6.6595400341582414E-2</v>
      </c>
      <c r="ER8511" s="1">
        <f t="shared" ref="ER8511" ca="1" si="44899">MAX(EL8521:EM8522)</f>
        <v>8.0650372669304499E-2</v>
      </c>
      <c r="ES8511" s="25"/>
      <c r="ET8511" s="23"/>
      <c r="EU8511" s="14"/>
      <c r="EV8511" s="14"/>
      <c r="EW8511" s="14"/>
      <c r="EX8511" s="14"/>
      <c r="EY8511" s="14"/>
      <c r="EZ8511" s="14"/>
      <c r="FA8511" s="14"/>
      <c r="FB8511" s="14"/>
      <c r="FC8511" s="19"/>
    </row>
    <row r="8512" spans="1:159" x14ac:dyDescent="0.2">
      <c r="A8512" s="55"/>
      <c r="B8512" s="18">
        <v>12</v>
      </c>
      <c r="C8512" s="1">
        <f>学習データ!C8478*$B$37</f>
        <v>0</v>
      </c>
      <c r="D8512" s="1">
        <f>学習データ!D8478*$B$37</f>
        <v>0</v>
      </c>
      <c r="E8512" s="1">
        <f>学習データ!E8478*$B$37</f>
        <v>0</v>
      </c>
      <c r="F8512" s="1">
        <f>学習データ!F8478*$B$37</f>
        <v>0</v>
      </c>
      <c r="G8512" s="1">
        <f>学習データ!G8478*$B$37</f>
        <v>0</v>
      </c>
      <c r="H8512" s="1">
        <f>学習データ!H8478*$B$37</f>
        <v>0</v>
      </c>
      <c r="I8512" s="1">
        <f>学習データ!I8478*$B$37</f>
        <v>0</v>
      </c>
      <c r="J8512" s="1">
        <f>学習データ!J8478*$B$37</f>
        <v>0</v>
      </c>
      <c r="K8512" s="1">
        <f>学習データ!K8478*$B$37</f>
        <v>0</v>
      </c>
      <c r="L8512" s="1">
        <f>学習データ!L8478*$B$37</f>
        <v>41</v>
      </c>
      <c r="M8512" s="1">
        <f>学習データ!M8478*$B$37</f>
        <v>62</v>
      </c>
      <c r="N8512" s="1">
        <f>学習データ!N8478*$B$37</f>
        <v>162</v>
      </c>
      <c r="O8512" s="1">
        <f>学習データ!O8478*$B$37</f>
        <v>253</v>
      </c>
      <c r="P8512" s="1">
        <f>学習データ!P8478*$B$37</f>
        <v>252</v>
      </c>
      <c r="Q8512" s="1">
        <f>学習データ!Q8478*$B$37</f>
        <v>253</v>
      </c>
      <c r="R8512" s="1">
        <f>学習データ!R8478*$B$37</f>
        <v>70</v>
      </c>
      <c r="S8512" s="1">
        <f>学習データ!S8478*$B$37</f>
        <v>0</v>
      </c>
      <c r="T8512" s="1">
        <f>学習データ!T8478*$B$37</f>
        <v>0</v>
      </c>
      <c r="U8512" s="1">
        <f>学習データ!U8478*$B$37</f>
        <v>0</v>
      </c>
      <c r="V8512" s="1">
        <f>学習データ!V8478*$B$37</f>
        <v>0</v>
      </c>
      <c r="W8512" s="1">
        <f>学習データ!W8478*$B$37</f>
        <v>0</v>
      </c>
      <c r="X8512" s="1">
        <f>学習データ!X8478*$B$37</f>
        <v>0</v>
      </c>
      <c r="Y8512" s="1">
        <f>学習データ!Y8478*$B$37</f>
        <v>0</v>
      </c>
      <c r="Z8512" s="1">
        <f>学習データ!Z8478*$B$37</f>
        <v>0</v>
      </c>
      <c r="AA8512" s="1">
        <f>学習データ!AA8478*$B$37</f>
        <v>0</v>
      </c>
      <c r="AB8512" s="1">
        <f>学習データ!AB8478*$B$37</f>
        <v>0</v>
      </c>
      <c r="AC8512" s="1">
        <f>学習データ!AC8478*$B$37</f>
        <v>0</v>
      </c>
      <c r="AD8512" s="1">
        <f>学習データ!AD8478*$B$37</f>
        <v>0</v>
      </c>
      <c r="AE8512" s="14"/>
      <c r="AF8512" s="14"/>
      <c r="AG8512" s="14"/>
      <c r="AH8512" s="29"/>
      <c r="AI8512" s="25"/>
      <c r="AJ8512" s="7">
        <v>12</v>
      </c>
      <c r="AK8512" s="36">
        <f t="shared" ca="1" si="44791"/>
        <v>0</v>
      </c>
      <c r="AL8512" s="36">
        <f t="shared" ca="1" si="44792"/>
        <v>0</v>
      </c>
      <c r="AM8512" s="36">
        <f t="shared" ca="1" si="44793"/>
        <v>0</v>
      </c>
      <c r="AN8512" s="36">
        <f t="shared" ca="1" si="44794"/>
        <v>0.4</v>
      </c>
      <c r="AO8512" s="36">
        <f t="shared" ca="1" si="44795"/>
        <v>1</v>
      </c>
      <c r="AP8512" s="36">
        <f t="shared" ca="1" si="44796"/>
        <v>0.99607843137254903</v>
      </c>
      <c r="AQ8512" s="36">
        <f t="shared" ca="1" si="44797"/>
        <v>0.95686274509803915</v>
      </c>
      <c r="AR8512" s="36">
        <f t="shared" ca="1" si="44798"/>
        <v>0.71764705882352942</v>
      </c>
      <c r="AS8512" s="36">
        <f t="shared" ca="1" si="44799"/>
        <v>0</v>
      </c>
      <c r="AT8512" s="36">
        <f t="shared" ca="1" si="44800"/>
        <v>0</v>
      </c>
      <c r="AU8512" s="36">
        <f t="shared" ca="1" si="44801"/>
        <v>0</v>
      </c>
      <c r="AV8512" s="36">
        <f t="shared" ca="1" si="44802"/>
        <v>0</v>
      </c>
      <c r="AW8512" s="36">
        <f t="shared" ca="1" si="44803"/>
        <v>0</v>
      </c>
      <c r="AX8512" s="36">
        <f t="shared" ca="1" si="44804"/>
        <v>0</v>
      </c>
      <c r="AY8512" s="25"/>
      <c r="AZ8512" s="7">
        <v>12</v>
      </c>
      <c r="BA8512" s="36">
        <f t="shared" ca="1" si="44805"/>
        <v>0</v>
      </c>
      <c r="BB8512" s="36">
        <f t="shared" ca="1" si="44806"/>
        <v>0</v>
      </c>
      <c r="BC8512" s="36">
        <f t="shared" ca="1" si="44807"/>
        <v>0</v>
      </c>
      <c r="BD8512" s="36">
        <f t="shared" ca="1" si="44808"/>
        <v>0</v>
      </c>
      <c r="BE8512" s="36">
        <f t="shared" ca="1" si="44809"/>
        <v>1</v>
      </c>
      <c r="BF8512" s="36">
        <f t="shared" ca="1" si="44810"/>
        <v>0.99607843137254903</v>
      </c>
      <c r="BG8512" s="36">
        <f t="shared" ca="1" si="44811"/>
        <v>0.95686274509803915</v>
      </c>
      <c r="BH8512" s="36">
        <f t="shared" ca="1" si="44812"/>
        <v>0</v>
      </c>
      <c r="BI8512" s="36">
        <f t="shared" ca="1" si="44813"/>
        <v>0</v>
      </c>
      <c r="BJ8512" s="36">
        <f t="shared" ca="1" si="44814"/>
        <v>0</v>
      </c>
      <c r="BK8512" s="36">
        <f t="shared" ca="1" si="44815"/>
        <v>0</v>
      </c>
      <c r="BL8512" s="36">
        <f t="shared" ca="1" si="44816"/>
        <v>0</v>
      </c>
      <c r="BM8512" s="36">
        <f t="shared" ca="1" si="44817"/>
        <v>0</v>
      </c>
      <c r="BN8512" s="36">
        <f t="shared" ca="1" si="44818"/>
        <v>0</v>
      </c>
      <c r="BO8512" s="25"/>
      <c r="BP8512" s="25"/>
      <c r="BQ8512" s="23"/>
      <c r="BR8512" s="25"/>
      <c r="BS8512" s="25"/>
      <c r="BT8512" s="25"/>
      <c r="BU8512" s="25"/>
      <c r="BV8512" s="25"/>
      <c r="BW8512" s="25"/>
      <c r="BX8512" s="25"/>
      <c r="BY8512" s="25"/>
      <c r="BZ8512" s="25"/>
      <c r="CA8512" s="25"/>
      <c r="CB8512" s="25"/>
      <c r="CC8512" s="25"/>
      <c r="CD8512" s="25"/>
      <c r="CE8512" s="25"/>
      <c r="CF8512" s="25"/>
      <c r="CG8512" s="25"/>
      <c r="CH8512" s="25"/>
      <c r="CI8512" s="25"/>
      <c r="CJ8512" s="25"/>
      <c r="CK8512" s="25"/>
      <c r="CL8512" s="25"/>
      <c r="CM8512" s="25"/>
      <c r="CN8512" s="25"/>
      <c r="CO8512" s="25"/>
      <c r="CP8512" s="25"/>
      <c r="CQ8512" s="25"/>
      <c r="CR8512" s="25"/>
      <c r="CS8512" s="25"/>
      <c r="CT8512" s="25"/>
      <c r="CU8512" s="25"/>
      <c r="CV8512" s="25"/>
      <c r="CW8512" s="25"/>
      <c r="CX8512" s="25"/>
      <c r="CY8512" s="25"/>
      <c r="CZ8512" s="25"/>
      <c r="DA8512" s="25"/>
      <c r="DB8512" s="25"/>
      <c r="DC8512" s="25"/>
      <c r="DD8512" s="25"/>
      <c r="DE8512" s="40"/>
      <c r="DF8512" s="14"/>
      <c r="DG8512" s="14"/>
      <c r="DH8512" s="14"/>
      <c r="DI8512" s="14"/>
      <c r="DJ8512" s="14"/>
      <c r="DK8512" s="14"/>
      <c r="DL8512" s="14"/>
      <c r="DM8512" s="14"/>
      <c r="DN8512" s="25"/>
      <c r="DO8512" s="25"/>
      <c r="DP8512" s="25"/>
      <c r="DQ8512" s="25"/>
      <c r="DR8512" s="25"/>
      <c r="DS8512" s="25"/>
      <c r="DT8512" s="25"/>
      <c r="DU8512" s="25"/>
      <c r="DV8512" s="25"/>
      <c r="DW8512" s="25"/>
      <c r="DX8512" s="25"/>
      <c r="DY8512" s="25"/>
      <c r="DZ8512" s="25"/>
      <c r="EA8512" s="25"/>
      <c r="EB8512" s="25"/>
      <c r="EC8512" s="25"/>
      <c r="ED8512" s="25"/>
      <c r="EE8512" s="25"/>
      <c r="EF8512" s="29"/>
      <c r="EG8512" s="23"/>
      <c r="EH8512" s="50">
        <v>3</v>
      </c>
      <c r="EI8512" s="7">
        <v>0</v>
      </c>
      <c r="EJ8512" s="7">
        <v>1</v>
      </c>
      <c r="EK8512" s="7">
        <v>2</v>
      </c>
      <c r="EL8512" s="7">
        <v>3</v>
      </c>
      <c r="EM8512" s="7">
        <v>4</v>
      </c>
      <c r="EN8512" s="25"/>
      <c r="EO8512" s="50">
        <v>5</v>
      </c>
      <c r="EP8512" s="7">
        <v>1</v>
      </c>
      <c r="EQ8512" s="1">
        <f t="shared" ref="EQ8512" ca="1" si="44900">MAX(EJ8525:EK8526)</f>
        <v>0.33517582183068328</v>
      </c>
      <c r="ER8512" s="1">
        <f t="shared" ref="ER8512" ca="1" si="44901">MAX(EL8525:EM8526)</f>
        <v>5.3150723938648982E-2</v>
      </c>
      <c r="ES8512" s="25"/>
      <c r="ET8512" s="23"/>
      <c r="EU8512" s="14"/>
      <c r="EV8512" s="14"/>
      <c r="EW8512" s="14"/>
      <c r="EX8512" s="14"/>
      <c r="EY8512" s="14"/>
      <c r="EZ8512" s="14"/>
      <c r="FA8512" s="14"/>
      <c r="FB8512" s="14"/>
      <c r="FC8512" s="19"/>
    </row>
    <row r="8513" spans="1:159" x14ac:dyDescent="0.2">
      <c r="A8513" s="55"/>
      <c r="B8513" s="18">
        <v>13</v>
      </c>
      <c r="C8513" s="1">
        <f>学習データ!C8479*$B$37</f>
        <v>0</v>
      </c>
      <c r="D8513" s="1">
        <f>学習データ!D8479*$B$37</f>
        <v>0</v>
      </c>
      <c r="E8513" s="1">
        <f>学習データ!E8479*$B$37</f>
        <v>0</v>
      </c>
      <c r="F8513" s="1">
        <f>学習データ!F8479*$B$37</f>
        <v>0</v>
      </c>
      <c r="G8513" s="1">
        <f>学習データ!G8479*$B$37</f>
        <v>0</v>
      </c>
      <c r="H8513" s="1">
        <f>学習データ!H8479*$B$37</f>
        <v>0</v>
      </c>
      <c r="I8513" s="1">
        <f>学習データ!I8479*$B$37</f>
        <v>0</v>
      </c>
      <c r="J8513" s="1">
        <f>学習データ!J8479*$B$37</f>
        <v>0</v>
      </c>
      <c r="K8513" s="1">
        <f>学習データ!K8479*$B$37</f>
        <v>0</v>
      </c>
      <c r="L8513" s="1">
        <f>学習データ!L8479*$B$37</f>
        <v>102</v>
      </c>
      <c r="M8513" s="1">
        <f>学習データ!M8479*$B$37</f>
        <v>254</v>
      </c>
      <c r="N8513" s="1">
        <f>学習データ!N8479*$B$37</f>
        <v>253</v>
      </c>
      <c r="O8513" s="1">
        <f>学習データ!O8479*$B$37</f>
        <v>254</v>
      </c>
      <c r="P8513" s="1">
        <f>学習データ!P8479*$B$37</f>
        <v>253</v>
      </c>
      <c r="Q8513" s="1">
        <f>学習データ!Q8479*$B$37</f>
        <v>254</v>
      </c>
      <c r="R8513" s="1">
        <f>学習データ!R8479*$B$37</f>
        <v>172</v>
      </c>
      <c r="S8513" s="1">
        <f>学習データ!S8479*$B$37</f>
        <v>152</v>
      </c>
      <c r="T8513" s="1">
        <f>学習データ!T8479*$B$37</f>
        <v>112</v>
      </c>
      <c r="U8513" s="1">
        <f>学習データ!U8479*$B$37</f>
        <v>41</v>
      </c>
      <c r="V8513" s="1">
        <f>学習データ!V8479*$B$37</f>
        <v>0</v>
      </c>
      <c r="W8513" s="1">
        <f>学習データ!W8479*$B$37</f>
        <v>0</v>
      </c>
      <c r="X8513" s="1">
        <f>学習データ!X8479*$B$37</f>
        <v>0</v>
      </c>
      <c r="Y8513" s="1">
        <f>学習データ!Y8479*$B$37</f>
        <v>0</v>
      </c>
      <c r="Z8513" s="1">
        <f>学習データ!Z8479*$B$37</f>
        <v>0</v>
      </c>
      <c r="AA8513" s="1">
        <f>学習データ!AA8479*$B$37</f>
        <v>0</v>
      </c>
      <c r="AB8513" s="1">
        <f>学習データ!AB8479*$B$37</f>
        <v>0</v>
      </c>
      <c r="AC8513" s="1">
        <f>学習データ!AC8479*$B$37</f>
        <v>0</v>
      </c>
      <c r="AD8513" s="1">
        <f>学習データ!AD8479*$B$37</f>
        <v>0</v>
      </c>
      <c r="AE8513" s="14"/>
      <c r="AF8513" s="14"/>
      <c r="AG8513" s="14"/>
      <c r="AH8513" s="29"/>
      <c r="AI8513" s="25"/>
      <c r="AJ8513" s="7">
        <v>13</v>
      </c>
      <c r="AK8513" s="36">
        <f t="shared" ca="1" si="44791"/>
        <v>0</v>
      </c>
      <c r="AL8513" s="36">
        <f t="shared" ca="1" si="44792"/>
        <v>0</v>
      </c>
      <c r="AM8513" s="36">
        <f t="shared" ca="1" si="44793"/>
        <v>0</v>
      </c>
      <c r="AN8513" s="36">
        <f t="shared" ca="1" si="44794"/>
        <v>0</v>
      </c>
      <c r="AO8513" s="36">
        <f t="shared" ca="1" si="44795"/>
        <v>0</v>
      </c>
      <c r="AP8513" s="36">
        <f t="shared" ca="1" si="44796"/>
        <v>0</v>
      </c>
      <c r="AQ8513" s="36">
        <f t="shared" ca="1" si="44797"/>
        <v>0</v>
      </c>
      <c r="AR8513" s="36">
        <f t="shared" ca="1" si="44798"/>
        <v>0</v>
      </c>
      <c r="AS8513" s="36">
        <f t="shared" ca="1" si="44799"/>
        <v>0</v>
      </c>
      <c r="AT8513" s="36">
        <f t="shared" ca="1" si="44800"/>
        <v>0</v>
      </c>
      <c r="AU8513" s="36">
        <f t="shared" ca="1" si="44801"/>
        <v>0</v>
      </c>
      <c r="AV8513" s="36">
        <f t="shared" ca="1" si="44802"/>
        <v>0</v>
      </c>
      <c r="AW8513" s="36">
        <f t="shared" ca="1" si="44803"/>
        <v>0</v>
      </c>
      <c r="AX8513" s="36">
        <f t="shared" ca="1" si="44804"/>
        <v>0</v>
      </c>
      <c r="AY8513" s="25"/>
      <c r="AZ8513" s="7">
        <v>13</v>
      </c>
      <c r="BA8513" s="36">
        <f t="shared" ca="1" si="44805"/>
        <v>0</v>
      </c>
      <c r="BB8513" s="36">
        <f t="shared" ca="1" si="44806"/>
        <v>0</v>
      </c>
      <c r="BC8513" s="36">
        <f t="shared" ca="1" si="44807"/>
        <v>0</v>
      </c>
      <c r="BD8513" s="36">
        <f t="shared" ca="1" si="44808"/>
        <v>0</v>
      </c>
      <c r="BE8513" s="36">
        <f t="shared" ca="1" si="44809"/>
        <v>0</v>
      </c>
      <c r="BF8513" s="36">
        <f t="shared" ca="1" si="44810"/>
        <v>0</v>
      </c>
      <c r="BG8513" s="36">
        <f t="shared" ca="1" si="44811"/>
        <v>0</v>
      </c>
      <c r="BH8513" s="36">
        <f t="shared" ca="1" si="44812"/>
        <v>0</v>
      </c>
      <c r="BI8513" s="36">
        <f t="shared" ca="1" si="44813"/>
        <v>0</v>
      </c>
      <c r="BJ8513" s="36">
        <f t="shared" ca="1" si="44814"/>
        <v>0</v>
      </c>
      <c r="BK8513" s="36">
        <f t="shared" ca="1" si="44815"/>
        <v>0</v>
      </c>
      <c r="BL8513" s="36">
        <f t="shared" ca="1" si="44816"/>
        <v>0</v>
      </c>
      <c r="BM8513" s="36">
        <f t="shared" ca="1" si="44817"/>
        <v>0</v>
      </c>
      <c r="BN8513" s="36">
        <f t="shared" ca="1" si="44818"/>
        <v>0</v>
      </c>
      <c r="BO8513" s="25"/>
      <c r="BP8513" s="25"/>
      <c r="BQ8513" s="23"/>
      <c r="BR8513" s="25" t="s">
        <v>27</v>
      </c>
      <c r="BS8513" s="25"/>
      <c r="BT8513" s="25"/>
      <c r="BU8513" s="25"/>
      <c r="BV8513" s="25"/>
      <c r="BW8513" s="25"/>
      <c r="BX8513" s="25" t="s">
        <v>26</v>
      </c>
      <c r="BY8513" s="25"/>
      <c r="BZ8513" s="25"/>
      <c r="CA8513" s="25"/>
      <c r="CB8513" s="25"/>
      <c r="CC8513" s="25"/>
      <c r="CD8513" s="25"/>
      <c r="CE8513" s="25" t="s">
        <v>28</v>
      </c>
      <c r="CF8513" s="25"/>
      <c r="CG8513" s="25"/>
      <c r="CH8513" s="25"/>
      <c r="CI8513" s="25"/>
      <c r="CJ8513" s="25"/>
      <c r="CK8513" s="25" t="s">
        <v>26</v>
      </c>
      <c r="CL8513" s="25"/>
      <c r="CM8513" s="25"/>
      <c r="CN8513" s="25"/>
      <c r="CO8513" s="25"/>
      <c r="CP8513" s="25"/>
      <c r="CQ8513" s="25"/>
      <c r="CR8513" s="25"/>
      <c r="CS8513" s="25"/>
      <c r="CT8513" s="25"/>
      <c r="CU8513" s="25"/>
      <c r="CV8513" s="25"/>
      <c r="CW8513" s="25"/>
      <c r="CX8513" s="25"/>
      <c r="CY8513" s="25"/>
      <c r="CZ8513" s="25"/>
      <c r="DA8513" s="25"/>
      <c r="DB8513" s="25"/>
      <c r="DC8513" s="25"/>
      <c r="DD8513" s="25"/>
      <c r="DE8513" s="40"/>
      <c r="DF8513" s="25"/>
      <c r="DG8513" s="14" t="s">
        <v>29</v>
      </c>
      <c r="DH8513" s="14"/>
      <c r="DI8513" s="14"/>
      <c r="DJ8513" s="14"/>
      <c r="DK8513" s="14"/>
      <c r="DL8513" s="14"/>
      <c r="DM8513" s="14"/>
      <c r="DN8513" s="14"/>
      <c r="DO8513" s="25"/>
      <c r="DP8513" s="14" t="s">
        <v>29</v>
      </c>
      <c r="DQ8513" s="14"/>
      <c r="DR8513" s="14"/>
      <c r="DS8513" s="14"/>
      <c r="DT8513" s="14"/>
      <c r="DU8513" s="14"/>
      <c r="DV8513" s="14"/>
      <c r="DW8513" s="14"/>
      <c r="DX8513" s="14"/>
      <c r="DY8513" s="14"/>
      <c r="DZ8513" s="14"/>
      <c r="EA8513" s="14"/>
      <c r="EB8513" s="14"/>
      <c r="EC8513" s="14"/>
      <c r="ED8513" s="14"/>
      <c r="EE8513" s="14"/>
      <c r="EF8513" s="19"/>
      <c r="EG8513" s="23"/>
      <c r="EH8513" s="50"/>
      <c r="EI8513" s="7">
        <v>1</v>
      </c>
      <c r="EJ8513" s="1">
        <f t="shared" ref="EJ8513:EJ8516" ca="1" si="44902">1/(1+EXP(-SUMPRODUCT($EI$26:$EK$28,DZ8501:EB8503)+$EL$26))</f>
        <v>0.97691612091405766</v>
      </c>
      <c r="EK8513" s="1">
        <f t="shared" ref="EK8513:EK8516" ca="1" si="44903">1/(1+EXP(-SUMPRODUCT($EI$26:$EK$28,EA8501:EC8503)+$EL$26))</f>
        <v>8.936959095764412E-4</v>
      </c>
      <c r="EL8513" s="1">
        <f t="shared" ref="EL8513:EL8516" ca="1" si="44904">1/(1+EXP(-SUMPRODUCT($EI$26:$EK$28,EB8501:ED8503)+$EL$26))</f>
        <v>4.4819166833178089E-4</v>
      </c>
      <c r="EM8513" s="1">
        <f t="shared" ref="EM8513:EM8516" ca="1" si="44905">1/(1+EXP(-SUMPRODUCT($EI$26:$EK$28,EC8501:EE8503)+$EL$26))</f>
        <v>1.4013235159598377E-2</v>
      </c>
      <c r="EN8513" s="25"/>
      <c r="EO8513" s="50"/>
      <c r="EP8513" s="7">
        <v>2</v>
      </c>
      <c r="EQ8513" s="1">
        <f t="shared" ref="EQ8513" ca="1" si="44906">MAX(EJ8527:EK8528)</f>
        <v>0.11447543522391579</v>
      </c>
      <c r="ER8513" s="1">
        <f t="shared" ref="ER8513" ca="1" si="44907">MAX(EL8527:EM8528)</f>
        <v>5.2928177243424905E-2</v>
      </c>
      <c r="ES8513" s="25"/>
      <c r="ET8513" s="23"/>
      <c r="EU8513" s="14"/>
      <c r="EV8513" s="14"/>
      <c r="EW8513" s="14"/>
      <c r="EX8513" s="14"/>
      <c r="EY8513" s="14"/>
      <c r="EZ8513" s="14"/>
      <c r="FA8513" s="14"/>
      <c r="FB8513" s="14"/>
      <c r="FC8513" s="19"/>
    </row>
    <row r="8514" spans="1:159" x14ac:dyDescent="0.2">
      <c r="A8514" s="55"/>
      <c r="B8514" s="18">
        <v>14</v>
      </c>
      <c r="C8514" s="1">
        <f>学習データ!C8480*$B$37</f>
        <v>0</v>
      </c>
      <c r="D8514" s="1">
        <f>学習データ!D8480*$B$37</f>
        <v>0</v>
      </c>
      <c r="E8514" s="1">
        <f>学習データ!E8480*$B$37</f>
        <v>0</v>
      </c>
      <c r="F8514" s="1">
        <f>学習データ!F8480*$B$37</f>
        <v>0</v>
      </c>
      <c r="G8514" s="1">
        <f>学習データ!G8480*$B$37</f>
        <v>0</v>
      </c>
      <c r="H8514" s="1">
        <f>学習データ!H8480*$B$37</f>
        <v>0</v>
      </c>
      <c r="I8514" s="1">
        <f>学習データ!I8480*$B$37</f>
        <v>0</v>
      </c>
      <c r="J8514" s="1">
        <f>学習データ!J8480*$B$37</f>
        <v>0</v>
      </c>
      <c r="K8514" s="1">
        <f>学習データ!K8480*$B$37</f>
        <v>0</v>
      </c>
      <c r="L8514" s="1">
        <f>学習データ!L8480*$B$37</f>
        <v>20</v>
      </c>
      <c r="M8514" s="1">
        <f>学習データ!M8480*$B$37</f>
        <v>172</v>
      </c>
      <c r="N8514" s="1">
        <f>学習データ!N8480*$B$37</f>
        <v>252</v>
      </c>
      <c r="O8514" s="1">
        <f>学習データ!O8480*$B$37</f>
        <v>253</v>
      </c>
      <c r="P8514" s="1">
        <f>学習データ!P8480*$B$37</f>
        <v>252</v>
      </c>
      <c r="Q8514" s="1">
        <f>学習データ!Q8480*$B$37</f>
        <v>253</v>
      </c>
      <c r="R8514" s="1">
        <f>学習データ!R8480*$B$37</f>
        <v>252</v>
      </c>
      <c r="S8514" s="1">
        <f>学習データ!S8480*$B$37</f>
        <v>253</v>
      </c>
      <c r="T8514" s="1">
        <f>学習データ!T8480*$B$37</f>
        <v>252</v>
      </c>
      <c r="U8514" s="1">
        <f>学習データ!U8480*$B$37</f>
        <v>243</v>
      </c>
      <c r="V8514" s="1">
        <f>学習データ!V8480*$B$37</f>
        <v>203</v>
      </c>
      <c r="W8514" s="1">
        <f>学習データ!W8480*$B$37</f>
        <v>102</v>
      </c>
      <c r="X8514" s="1">
        <f>学習データ!X8480*$B$37</f>
        <v>20</v>
      </c>
      <c r="Y8514" s="1">
        <f>学習データ!Y8480*$B$37</f>
        <v>0</v>
      </c>
      <c r="Z8514" s="1">
        <f>学習データ!Z8480*$B$37</f>
        <v>0</v>
      </c>
      <c r="AA8514" s="1">
        <f>学習データ!AA8480*$B$37</f>
        <v>0</v>
      </c>
      <c r="AB8514" s="1">
        <f>学習データ!AB8480*$B$37</f>
        <v>0</v>
      </c>
      <c r="AC8514" s="1">
        <f>学習データ!AC8480*$B$37</f>
        <v>0</v>
      </c>
      <c r="AD8514" s="1">
        <f>学習データ!AD8480*$B$37</f>
        <v>0</v>
      </c>
      <c r="AE8514" s="14"/>
      <c r="AF8514" s="14"/>
      <c r="AG8514" s="14"/>
      <c r="AH8514" s="29"/>
      <c r="AI8514" s="25"/>
      <c r="AJ8514" s="7">
        <v>14</v>
      </c>
      <c r="AK8514" s="36">
        <f t="shared" ca="1" si="44791"/>
        <v>0</v>
      </c>
      <c r="AL8514" s="36">
        <f t="shared" ca="1" si="44792"/>
        <v>0</v>
      </c>
      <c r="AM8514" s="36">
        <f t="shared" ca="1" si="44793"/>
        <v>0</v>
      </c>
      <c r="AN8514" s="36">
        <f t="shared" ca="1" si="44794"/>
        <v>0</v>
      </c>
      <c r="AO8514" s="36">
        <f t="shared" ca="1" si="44795"/>
        <v>0</v>
      </c>
      <c r="AP8514" s="36">
        <f t="shared" ca="1" si="44796"/>
        <v>0</v>
      </c>
      <c r="AQ8514" s="36">
        <f t="shared" ca="1" si="44797"/>
        <v>0</v>
      </c>
      <c r="AR8514" s="36">
        <f t="shared" ca="1" si="44798"/>
        <v>0</v>
      </c>
      <c r="AS8514" s="36">
        <f t="shared" ca="1" si="44799"/>
        <v>0</v>
      </c>
      <c r="AT8514" s="36">
        <f t="shared" ca="1" si="44800"/>
        <v>0</v>
      </c>
      <c r="AU8514" s="36">
        <f t="shared" ca="1" si="44801"/>
        <v>0</v>
      </c>
      <c r="AV8514" s="36">
        <f t="shared" ca="1" si="44802"/>
        <v>0</v>
      </c>
      <c r="AW8514" s="36">
        <f t="shared" ca="1" si="44803"/>
        <v>0</v>
      </c>
      <c r="AX8514" s="36">
        <f t="shared" ca="1" si="44804"/>
        <v>0</v>
      </c>
      <c r="AY8514" s="25"/>
      <c r="AZ8514" s="7">
        <v>14</v>
      </c>
      <c r="BA8514" s="36">
        <f t="shared" ca="1" si="44805"/>
        <v>0</v>
      </c>
      <c r="BB8514" s="36">
        <f t="shared" ca="1" si="44806"/>
        <v>0</v>
      </c>
      <c r="BC8514" s="36">
        <f t="shared" ca="1" si="44807"/>
        <v>0</v>
      </c>
      <c r="BD8514" s="36">
        <f t="shared" ca="1" si="44808"/>
        <v>0</v>
      </c>
      <c r="BE8514" s="36">
        <f t="shared" ca="1" si="44809"/>
        <v>0</v>
      </c>
      <c r="BF8514" s="36">
        <f t="shared" ca="1" si="44810"/>
        <v>0</v>
      </c>
      <c r="BG8514" s="36">
        <f t="shared" ca="1" si="44811"/>
        <v>0</v>
      </c>
      <c r="BH8514" s="36">
        <f t="shared" ca="1" si="44812"/>
        <v>0</v>
      </c>
      <c r="BI8514" s="36">
        <f t="shared" ca="1" si="44813"/>
        <v>0</v>
      </c>
      <c r="BJ8514" s="36">
        <f t="shared" ca="1" si="44814"/>
        <v>0</v>
      </c>
      <c r="BK8514" s="36">
        <f t="shared" ca="1" si="44815"/>
        <v>0</v>
      </c>
      <c r="BL8514" s="36">
        <f t="shared" ca="1" si="44816"/>
        <v>0</v>
      </c>
      <c r="BM8514" s="36">
        <f t="shared" ca="1" si="44817"/>
        <v>0</v>
      </c>
      <c r="BN8514" s="36">
        <f t="shared" ca="1" si="44818"/>
        <v>0</v>
      </c>
      <c r="BO8514" s="25"/>
      <c r="BP8514" s="25"/>
      <c r="BQ8514" s="23"/>
      <c r="BR8514" s="7">
        <v>0</v>
      </c>
      <c r="BS8514" s="7">
        <v>1</v>
      </c>
      <c r="BT8514" s="7">
        <v>2</v>
      </c>
      <c r="BU8514" s="7">
        <v>3</v>
      </c>
      <c r="BV8514" s="7">
        <v>4</v>
      </c>
      <c r="BW8514" s="7">
        <v>5</v>
      </c>
      <c r="BX8514" s="7">
        <v>6</v>
      </c>
      <c r="BY8514" s="7">
        <v>7</v>
      </c>
      <c r="BZ8514" s="7">
        <v>8</v>
      </c>
      <c r="CA8514" s="7">
        <v>9</v>
      </c>
      <c r="CB8514" s="7">
        <v>10</v>
      </c>
      <c r="CC8514" s="7">
        <v>11</v>
      </c>
      <c r="CD8514" s="25"/>
      <c r="CE8514" s="7">
        <v>0</v>
      </c>
      <c r="CF8514" s="7">
        <v>1</v>
      </c>
      <c r="CG8514" s="7">
        <v>2</v>
      </c>
      <c r="CH8514" s="7">
        <v>3</v>
      </c>
      <c r="CI8514" s="7">
        <v>4</v>
      </c>
      <c r="CJ8514" s="7">
        <v>5</v>
      </c>
      <c r="CK8514" s="7">
        <v>6</v>
      </c>
      <c r="CL8514" s="7">
        <v>7</v>
      </c>
      <c r="CM8514" s="7">
        <v>8</v>
      </c>
      <c r="CN8514" s="7">
        <v>9</v>
      </c>
      <c r="CO8514" s="7">
        <v>10</v>
      </c>
      <c r="CP8514" s="7">
        <v>11</v>
      </c>
      <c r="CQ8514" s="25"/>
      <c r="CR8514" s="25"/>
      <c r="CS8514" s="25"/>
      <c r="CT8514" s="25"/>
      <c r="CU8514" s="25"/>
      <c r="CV8514" s="25"/>
      <c r="CW8514" s="25"/>
      <c r="CX8514" s="25"/>
      <c r="CY8514" s="25"/>
      <c r="CZ8514" s="25"/>
      <c r="DA8514" s="25"/>
      <c r="DB8514" s="25"/>
      <c r="DC8514" s="25"/>
      <c r="DD8514" s="25"/>
      <c r="DE8514" s="40"/>
      <c r="DF8514" s="50">
        <v>4</v>
      </c>
      <c r="DG8514" s="7">
        <v>0</v>
      </c>
      <c r="DH8514" s="7">
        <v>1</v>
      </c>
      <c r="DI8514" s="7">
        <v>2</v>
      </c>
      <c r="DJ8514" s="7">
        <v>3</v>
      </c>
      <c r="DK8514" s="7">
        <v>4</v>
      </c>
      <c r="DL8514" s="7">
        <v>5</v>
      </c>
      <c r="DM8514" s="7">
        <v>6</v>
      </c>
      <c r="DN8514" s="14"/>
      <c r="DO8514" s="50">
        <v>5</v>
      </c>
      <c r="DP8514" s="7">
        <v>0</v>
      </c>
      <c r="DQ8514" s="7">
        <v>1</v>
      </c>
      <c r="DR8514" s="7">
        <v>2</v>
      </c>
      <c r="DS8514" s="7">
        <v>3</v>
      </c>
      <c r="DT8514" s="7">
        <v>4</v>
      </c>
      <c r="DU8514" s="7">
        <v>5</v>
      </c>
      <c r="DV8514" s="7">
        <v>6</v>
      </c>
      <c r="DW8514" s="14"/>
      <c r="DX8514" s="14"/>
      <c r="DY8514" s="14"/>
      <c r="DZ8514" s="14"/>
      <c r="EA8514" s="14"/>
      <c r="EB8514" s="14"/>
      <c r="EC8514" s="14"/>
      <c r="ED8514" s="14"/>
      <c r="EE8514" s="14"/>
      <c r="EF8514" s="19"/>
      <c r="EG8514" s="23"/>
      <c r="EH8514" s="50"/>
      <c r="EI8514" s="7">
        <v>2</v>
      </c>
      <c r="EJ8514" s="1">
        <f t="shared" ca="1" si="44902"/>
        <v>0.7238908271496034</v>
      </c>
      <c r="EK8514" s="1">
        <f t="shared" ca="1" si="44903"/>
        <v>1.3221944474999527E-2</v>
      </c>
      <c r="EL8514" s="1">
        <f t="shared" ca="1" si="44904"/>
        <v>1.0821857836293026E-4</v>
      </c>
      <c r="EM8514" s="1">
        <f t="shared" ca="1" si="44905"/>
        <v>9.6811026194737852E-3</v>
      </c>
      <c r="EN8514" s="25"/>
      <c r="EO8514" s="25"/>
      <c r="EP8514" s="25"/>
      <c r="EQ8514" s="25"/>
      <c r="ER8514" s="25"/>
      <c r="ES8514" s="25"/>
      <c r="ET8514" s="23"/>
      <c r="EU8514" s="14"/>
      <c r="EV8514" s="14"/>
      <c r="EW8514" s="14"/>
      <c r="EX8514" s="14"/>
      <c r="EY8514" s="14"/>
      <c r="EZ8514" s="14"/>
      <c r="FA8514" s="14"/>
      <c r="FB8514" s="14"/>
      <c r="FC8514" s="19"/>
    </row>
    <row r="8515" spans="1:159" x14ac:dyDescent="0.2">
      <c r="A8515" s="55"/>
      <c r="B8515" s="18">
        <v>15</v>
      </c>
      <c r="C8515" s="1">
        <f>学習データ!C8481*$B$37</f>
        <v>0</v>
      </c>
      <c r="D8515" s="1">
        <f>学習データ!D8481*$B$37</f>
        <v>0</v>
      </c>
      <c r="E8515" s="1">
        <f>学習データ!E8481*$B$37</f>
        <v>0</v>
      </c>
      <c r="F8515" s="1">
        <f>学習データ!F8481*$B$37</f>
        <v>0</v>
      </c>
      <c r="G8515" s="1">
        <f>学習データ!G8481*$B$37</f>
        <v>0</v>
      </c>
      <c r="H8515" s="1">
        <f>学習データ!H8481*$B$37</f>
        <v>0</v>
      </c>
      <c r="I8515" s="1">
        <f>学習データ!I8481*$B$37</f>
        <v>0</v>
      </c>
      <c r="J8515" s="1">
        <f>学習データ!J8481*$B$37</f>
        <v>0</v>
      </c>
      <c r="K8515" s="1">
        <f>学習データ!K8481*$B$37</f>
        <v>0</v>
      </c>
      <c r="L8515" s="1">
        <f>学習データ!L8481*$B$37</f>
        <v>0</v>
      </c>
      <c r="M8515" s="1">
        <f>学習データ!M8481*$B$37</f>
        <v>62</v>
      </c>
      <c r="N8515" s="1">
        <f>学習データ!N8481*$B$37</f>
        <v>61</v>
      </c>
      <c r="O8515" s="1">
        <f>学習データ!O8481*$B$37</f>
        <v>0</v>
      </c>
      <c r="P8515" s="1">
        <f>学習データ!P8481*$B$37</f>
        <v>82</v>
      </c>
      <c r="Q8515" s="1">
        <f>学習データ!Q8481*$B$37</f>
        <v>82</v>
      </c>
      <c r="R8515" s="1">
        <f>学習データ!R8481*$B$37</f>
        <v>203</v>
      </c>
      <c r="S8515" s="1">
        <f>学習データ!S8481*$B$37</f>
        <v>203</v>
      </c>
      <c r="T8515" s="1">
        <f>学習データ!T8481*$B$37</f>
        <v>223</v>
      </c>
      <c r="U8515" s="1">
        <f>学習データ!U8481*$B$37</f>
        <v>254</v>
      </c>
      <c r="V8515" s="1">
        <f>学習データ!V8481*$B$37</f>
        <v>253</v>
      </c>
      <c r="W8515" s="1">
        <f>学習データ!W8481*$B$37</f>
        <v>254</v>
      </c>
      <c r="X8515" s="1">
        <f>学習データ!X8481*$B$37</f>
        <v>172</v>
      </c>
      <c r="Y8515" s="1">
        <f>学習データ!Y8481*$B$37</f>
        <v>21</v>
      </c>
      <c r="Z8515" s="1">
        <f>学習データ!Z8481*$B$37</f>
        <v>0</v>
      </c>
      <c r="AA8515" s="1">
        <f>学習データ!AA8481*$B$37</f>
        <v>0</v>
      </c>
      <c r="AB8515" s="1">
        <f>学習データ!AB8481*$B$37</f>
        <v>0</v>
      </c>
      <c r="AC8515" s="1">
        <f>学習データ!AC8481*$B$37</f>
        <v>0</v>
      </c>
      <c r="AD8515" s="1">
        <f>学習データ!AD8481*$B$37</f>
        <v>0</v>
      </c>
      <c r="AE8515" s="14"/>
      <c r="AF8515" s="14"/>
      <c r="AG8515" s="14"/>
      <c r="AH8515" s="29"/>
      <c r="AI8515" s="25"/>
      <c r="AJ8515" s="25"/>
      <c r="AK8515" s="25"/>
      <c r="AL8515" s="25"/>
      <c r="AM8515" s="25"/>
      <c r="AN8515" s="25"/>
      <c r="AO8515" s="25"/>
      <c r="AP8515" s="25"/>
      <c r="AQ8515" s="25"/>
      <c r="AR8515" s="25"/>
      <c r="AS8515" s="25"/>
      <c r="AT8515" s="25"/>
      <c r="AU8515" s="25"/>
      <c r="AV8515" s="25"/>
      <c r="AW8515" s="25"/>
      <c r="AX8515" s="25"/>
      <c r="AY8515" s="25"/>
      <c r="AZ8515" s="25"/>
      <c r="BA8515" s="25"/>
      <c r="BB8515" s="25"/>
      <c r="BC8515" s="25"/>
      <c r="BD8515" s="25"/>
      <c r="BE8515" s="25"/>
      <c r="BF8515" s="25"/>
      <c r="BG8515" s="25"/>
      <c r="BH8515" s="25"/>
      <c r="BI8515" s="25"/>
      <c r="BJ8515" s="25"/>
      <c r="BK8515" s="25"/>
      <c r="BL8515" s="25"/>
      <c r="BM8515" s="25"/>
      <c r="BN8515" s="25"/>
      <c r="BO8515" s="25"/>
      <c r="BP8515" s="25"/>
      <c r="BQ8515" s="23"/>
      <c r="BR8515" s="7">
        <v>1</v>
      </c>
      <c r="BS8515" s="1">
        <f t="shared" ref="BS8515:BS8525" ca="1" si="44908">1/(1+EXP(-SUMPRODUCT($BS$27:$BV$30,BA8501:BD8504)+$BW$27))</f>
        <v>0.28340991235107005</v>
      </c>
      <c r="BT8515" s="1">
        <f t="shared" ref="BT8515:BT8525" ca="1" si="44909">1/(1+EXP(-SUMPRODUCT($BS$27:$BV$30,BB8501:BE8504)+$BW$27))</f>
        <v>0.9028033528339614</v>
      </c>
      <c r="BU8515" s="1">
        <f t="shared" ref="BU8515:BU8525" ca="1" si="44910">1/(1+EXP(-SUMPRODUCT($BS$27:$BV$30,BC8501:BF8504)+$BW$27))</f>
        <v>9.9151123034352154E-2</v>
      </c>
      <c r="BV8515" s="1">
        <f t="shared" ref="BV8515:BV8525" ca="1" si="44911">1/(1+EXP(-SUMPRODUCT($BS$27:$BV$30,BD8501:BG8504)+$BW$27))</f>
        <v>0.99822971250101822</v>
      </c>
      <c r="BW8515" s="1">
        <f t="shared" ref="BW8515:BW8525" ca="1" si="44912">1/(1+EXP(-SUMPRODUCT($BS$27:$BV$30,BE8501:BH8504)+$BW$27))</f>
        <v>0.99624635674696782</v>
      </c>
      <c r="BX8515" s="1">
        <f t="shared" ref="BX8515:BX8525" ca="1" si="44913">1/(1+EXP(-SUMPRODUCT($BS$27:$BV$30,BF8501:BI8504)+$BW$27))</f>
        <v>0.68504169649256441</v>
      </c>
      <c r="BY8515" s="1">
        <f t="shared" ref="BY8515:BY8525" ca="1" si="44914">1/(1+EXP(-SUMPRODUCT($BS$27:$BV$30,BG8501:BJ8504)+$BW$27))</f>
        <v>0.11337011782017005</v>
      </c>
      <c r="BZ8515" s="1">
        <f t="shared" ref="BZ8515:BZ8525" ca="1" si="44915">1/(1+EXP(-SUMPRODUCT($BS$27:$BV$30,BH8501:BK8504)+$BW$27))</f>
        <v>0.92200842299269392</v>
      </c>
      <c r="CA8515" s="1">
        <f t="shared" ref="CA8515:CA8525" ca="1" si="44916">1/(1+EXP(-SUMPRODUCT($BS$27:$BV$30,BI8501:BL8504)+$BW$27))</f>
        <v>0.20844375052588732</v>
      </c>
      <c r="CB8515" s="1">
        <f t="shared" ref="CB8515:CB8525" ca="1" si="44917">1/(1+EXP(-SUMPRODUCT($BS$27:$BV$30,BJ8501:BM8504)+$BW$27))</f>
        <v>0.23714300153605961</v>
      </c>
      <c r="CC8515" s="1">
        <f t="shared" ref="CC8515:CC8525" ca="1" si="44918">1/(1+EXP(-SUMPRODUCT($BS$27:$BV$30,BK8501:BN8504)+$BW$27))</f>
        <v>0.23714300153605961</v>
      </c>
      <c r="CD8515" s="25"/>
      <c r="CE8515" s="7">
        <v>1</v>
      </c>
      <c r="CF8515" s="1">
        <f t="shared" ref="CF8515:CF8525" ca="1" si="44919">1/(1+EXP(-SUMPRODUCT($BS$31:$BV$34,BA8501:BD8504)+$BW$31))</f>
        <v>0.81458811545490828</v>
      </c>
      <c r="CG8515" s="1">
        <f t="shared" ref="CG8515:CG8525" ca="1" si="44920">1/(1+EXP(-SUMPRODUCT($BS$31:$BV$34,BB8501:BE8504)+$BW$31))</f>
        <v>0.82381696197294019</v>
      </c>
      <c r="CH8515" s="1">
        <f t="shared" ref="CH8515:CH8525" ca="1" si="44921">1/(1+EXP(-SUMPRODUCT($BS$31:$BV$34,BC8501:BF8504)+$BW$31))</f>
        <v>0.87379048219072819</v>
      </c>
      <c r="CI8515" s="1">
        <f t="shared" ref="CI8515:CI8525" ca="1" si="44922">1/(1+EXP(-SUMPRODUCT($BS$31:$BV$34,BD8501:BG8504)+$BW$31))</f>
        <v>0.99835425574898451</v>
      </c>
      <c r="CJ8515" s="1">
        <f t="shared" ref="CJ8515:CJ8525" ca="1" si="44923">1/(1+EXP(-SUMPRODUCT($BS$31:$BV$34,BE8501:BH8504)+$BW$31))</f>
        <v>0.97734780107122621</v>
      </c>
      <c r="CK8515" s="1">
        <f t="shared" ref="CK8515:CK8525" ca="1" si="44924">1/(1+EXP(-SUMPRODUCT($BS$31:$BV$34,BF8501:BI8504)+$BW$31))</f>
        <v>0.83276434862272009</v>
      </c>
      <c r="CL8515" s="1">
        <f t="shared" ref="CL8515:CL8525" ca="1" si="44925">1/(1+EXP(-SUMPRODUCT($BS$31:$BV$34,BG8501:BJ8504)+$BW$31))</f>
        <v>0.98595476269199245</v>
      </c>
      <c r="CM8515" s="1">
        <f t="shared" ref="CM8515:CM8525" ca="1" si="44926">1/(1+EXP(-SUMPRODUCT($BS$31:$BV$34,BH8501:BK8504)+$BW$31))</f>
        <v>0.98079672793937955</v>
      </c>
      <c r="CN8515" s="1">
        <f t="shared" ref="CN8515:CN8525" ca="1" si="44927">1/(1+EXP(-SUMPRODUCT($BS$31:$BV$34,BI8501:BL8504)+$BW$31))</f>
        <v>0.44646898556768094</v>
      </c>
      <c r="CO8515" s="1">
        <f t="shared" ref="CO8515:CO8525" ca="1" si="44928">1/(1+EXP(-SUMPRODUCT($BS$31:$BV$34,BJ8501:BM8504)+$BW$31))</f>
        <v>0.42673007297672289</v>
      </c>
      <c r="CP8515" s="1">
        <f t="shared" ref="CP8515:CP8525" ca="1" si="44929">1/(1+EXP(-SUMPRODUCT($BS$31:$BV$34,BK8501:BN8504)+$BW$31))</f>
        <v>0.42673007297672289</v>
      </c>
      <c r="CQ8515" s="25"/>
      <c r="CR8515" s="25"/>
      <c r="CS8515" s="25"/>
      <c r="CT8515" s="25"/>
      <c r="CU8515" s="25"/>
      <c r="CV8515" s="25"/>
      <c r="CW8515" s="25"/>
      <c r="CX8515" s="25"/>
      <c r="CY8515" s="25"/>
      <c r="CZ8515" s="25"/>
      <c r="DA8515" s="25"/>
      <c r="DB8515" s="25"/>
      <c r="DC8515" s="25"/>
      <c r="DD8515" s="25"/>
      <c r="DE8515" s="40"/>
      <c r="DF8515" s="50"/>
      <c r="DG8515" s="7">
        <v>1</v>
      </c>
      <c r="DH8515" s="1">
        <f t="shared" ref="DH8515:DH8520" ca="1" si="44930">MAX(OFFSET(BS8515,$BR8514,BR$54,2,2))*$DF$37</f>
        <v>0.9028033528339614</v>
      </c>
      <c r="DI8515" s="1">
        <f t="shared" ref="DI8515:DI8520" ca="1" si="44931">MAX(OFFSET(BT8515,$BR8514,BS$54,2,2))*$DF$37</f>
        <v>0.99822971250101822</v>
      </c>
      <c r="DJ8515" s="1">
        <f t="shared" ref="DJ8515:DJ8520" ca="1" si="44932">MAX(OFFSET(BU8515,$BR8514,BT$54,2,2))*$DF$37</f>
        <v>0.99624635674696782</v>
      </c>
      <c r="DK8515" s="1">
        <f t="shared" ref="DK8515:DK8520" ca="1" si="44933">MAX(OFFSET(BV8515,$BR8514,BU$54,2,2))*$DF$37</f>
        <v>0.92200842299269392</v>
      </c>
      <c r="DL8515" s="1">
        <f t="shared" ref="DL8515:DL8520" ca="1" si="44934">MAX(OFFSET(BW8515,$BR8514,BV$54,2,2))*$DF$37</f>
        <v>0.89714699786240037</v>
      </c>
      <c r="DM8515" s="1">
        <f t="shared" ref="DM8515:DM8520" ca="1" si="44935">MAX(OFFSET(BX8515,$BR8514,BW$54,2,2))*$DF$37</f>
        <v>0.23714300153605961</v>
      </c>
      <c r="DN8515" s="14"/>
      <c r="DO8515" s="50"/>
      <c r="DP8515" s="7">
        <v>1</v>
      </c>
      <c r="DQ8515" s="1">
        <f t="shared" ref="DQ8515:DQ8520" ca="1" si="44936">MAX(OFFSET(CF8515,$CE8514,CE$54,2,2))*$DF$37</f>
        <v>0.95441516151304906</v>
      </c>
      <c r="DR8515" s="1">
        <f t="shared" ref="DR8515:DR8520" ca="1" si="44937">MAX(OFFSET(CG8515,$CE8514,CF$54,2,2))*$DF$37</f>
        <v>0.99930790477760822</v>
      </c>
      <c r="DS8515" s="1">
        <f t="shared" ref="DS8515:DS8520" ca="1" si="44938">MAX(OFFSET(CH8515,$CE8514,CG$54,2,2))*$DF$37</f>
        <v>0.99994477608813059</v>
      </c>
      <c r="DT8515" s="1">
        <f t="shared" ref="DT8515:DT8520" ca="1" si="44939">MAX(OFFSET(CI8515,$CE8514,CH$54,2,2))*$DF$37</f>
        <v>0.99983732332235153</v>
      </c>
      <c r="DU8515" s="1">
        <f t="shared" ref="DU8515:DU8520" ca="1" si="44940">MAX(OFFSET(CJ8515,$CE8514,CI$54,2,2))*$DF$37</f>
        <v>0.7729537015705813</v>
      </c>
      <c r="DV8515" s="1">
        <f t="shared" ref="DV8515:DV8520" ca="1" si="44941">MAX(OFFSET(CK8515,$CE8514,CJ$54,2,2))*$DF$37</f>
        <v>0.42673007297672289</v>
      </c>
      <c r="DW8515" s="14"/>
      <c r="DX8515" s="14"/>
      <c r="DY8515" s="14"/>
      <c r="DZ8515" s="14"/>
      <c r="EA8515" s="14"/>
      <c r="EB8515" s="14"/>
      <c r="EC8515" s="14"/>
      <c r="ED8515" s="14"/>
      <c r="EE8515" s="14"/>
      <c r="EF8515" s="19"/>
      <c r="EG8515" s="23"/>
      <c r="EH8515" s="50"/>
      <c r="EI8515" s="7">
        <v>3</v>
      </c>
      <c r="EJ8515" s="1">
        <f t="shared" ca="1" si="44902"/>
        <v>0.99950886990420862</v>
      </c>
      <c r="EK8515" s="1">
        <f t="shared" ca="1" si="44903"/>
        <v>0.99957591010159152</v>
      </c>
      <c r="EL8515" s="1">
        <f t="shared" ca="1" si="44904"/>
        <v>9.4547928246614052E-3</v>
      </c>
      <c r="EM8515" s="1">
        <f t="shared" ca="1" si="44905"/>
        <v>2.546046125799712E-3</v>
      </c>
      <c r="EN8515" s="25"/>
      <c r="EO8515" s="25"/>
      <c r="EP8515" s="25"/>
      <c r="EQ8515" s="25"/>
      <c r="ER8515" s="25"/>
      <c r="ES8515" s="25"/>
      <c r="ET8515" s="23"/>
      <c r="EU8515" s="14"/>
      <c r="EV8515" s="14"/>
      <c r="EW8515" s="14"/>
      <c r="EX8515" s="14"/>
      <c r="EY8515" s="14"/>
      <c r="EZ8515" s="14"/>
      <c r="FA8515" s="14"/>
      <c r="FB8515" s="14"/>
      <c r="FC8515" s="19"/>
    </row>
    <row r="8516" spans="1:159" x14ac:dyDescent="0.2">
      <c r="A8516" s="55"/>
      <c r="B8516" s="18">
        <v>16</v>
      </c>
      <c r="C8516" s="1">
        <f>学習データ!C8482*$B$37</f>
        <v>0</v>
      </c>
      <c r="D8516" s="1">
        <f>学習データ!D8482*$B$37</f>
        <v>0</v>
      </c>
      <c r="E8516" s="1">
        <f>学習データ!E8482*$B$37</f>
        <v>0</v>
      </c>
      <c r="F8516" s="1">
        <f>学習データ!F8482*$B$37</f>
        <v>0</v>
      </c>
      <c r="G8516" s="1">
        <f>学習データ!G8482*$B$37</f>
        <v>0</v>
      </c>
      <c r="H8516" s="1">
        <f>学習データ!H8482*$B$37</f>
        <v>0</v>
      </c>
      <c r="I8516" s="1">
        <f>学習データ!I8482*$B$37</f>
        <v>0</v>
      </c>
      <c r="J8516" s="1">
        <f>学習データ!J8482*$B$37</f>
        <v>0</v>
      </c>
      <c r="K8516" s="1">
        <f>学習データ!K8482*$B$37</f>
        <v>0</v>
      </c>
      <c r="L8516" s="1">
        <f>学習データ!L8482*$B$37</f>
        <v>0</v>
      </c>
      <c r="M8516" s="1">
        <f>学習データ!M8482*$B$37</f>
        <v>0</v>
      </c>
      <c r="N8516" s="1">
        <f>学習データ!N8482*$B$37</f>
        <v>0</v>
      </c>
      <c r="O8516" s="1">
        <f>学習データ!O8482*$B$37</f>
        <v>0</v>
      </c>
      <c r="P8516" s="1">
        <f>学習データ!P8482*$B$37</f>
        <v>0</v>
      </c>
      <c r="Q8516" s="1">
        <f>学習データ!Q8482*$B$37</f>
        <v>0</v>
      </c>
      <c r="R8516" s="1">
        <f>学習データ!R8482*$B$37</f>
        <v>0</v>
      </c>
      <c r="S8516" s="1">
        <f>学習データ!S8482*$B$37</f>
        <v>0</v>
      </c>
      <c r="T8516" s="1">
        <f>学習データ!T8482*$B$37</f>
        <v>20</v>
      </c>
      <c r="U8516" s="1">
        <f>学習データ!U8482*$B$37</f>
        <v>50</v>
      </c>
      <c r="V8516" s="1">
        <f>学習データ!V8482*$B$37</f>
        <v>172</v>
      </c>
      <c r="W8516" s="1">
        <f>学習データ!W8482*$B$37</f>
        <v>253</v>
      </c>
      <c r="X8516" s="1">
        <f>学習データ!X8482*$B$37</f>
        <v>252</v>
      </c>
      <c r="Y8516" s="1">
        <f>学習データ!Y8482*$B$37</f>
        <v>102</v>
      </c>
      <c r="Z8516" s="1">
        <f>学習データ!Z8482*$B$37</f>
        <v>0</v>
      </c>
      <c r="AA8516" s="1">
        <f>学習データ!AA8482*$B$37</f>
        <v>0</v>
      </c>
      <c r="AB8516" s="1">
        <f>学習データ!AB8482*$B$37</f>
        <v>0</v>
      </c>
      <c r="AC8516" s="1">
        <f>学習データ!AC8482*$B$37</f>
        <v>0</v>
      </c>
      <c r="AD8516" s="1">
        <f>学習データ!AD8482*$B$37</f>
        <v>0</v>
      </c>
      <c r="AE8516" s="14"/>
      <c r="AF8516" s="14"/>
      <c r="AG8516" s="14"/>
      <c r="AH8516" s="29"/>
      <c r="AI8516" s="25"/>
      <c r="AJ8516" s="25"/>
      <c r="AK8516" s="25"/>
      <c r="AL8516" s="25"/>
      <c r="AM8516" s="25"/>
      <c r="AN8516" s="25"/>
      <c r="AO8516" s="25"/>
      <c r="AP8516" s="25"/>
      <c r="AQ8516" s="25"/>
      <c r="AR8516" s="25"/>
      <c r="AS8516" s="25"/>
      <c r="AT8516" s="25"/>
      <c r="AU8516" s="25"/>
      <c r="AV8516" s="25"/>
      <c r="AW8516" s="25"/>
      <c r="AX8516" s="25"/>
      <c r="AY8516" s="25"/>
      <c r="AZ8516" s="25"/>
      <c r="BA8516" s="25"/>
      <c r="BB8516" s="25"/>
      <c r="BC8516" s="25"/>
      <c r="BD8516" s="25"/>
      <c r="BE8516" s="25"/>
      <c r="BF8516" s="25"/>
      <c r="BG8516" s="25"/>
      <c r="BH8516" s="25"/>
      <c r="BI8516" s="25"/>
      <c r="BJ8516" s="25"/>
      <c r="BK8516" s="25"/>
      <c r="BL8516" s="25"/>
      <c r="BM8516" s="25"/>
      <c r="BN8516" s="25"/>
      <c r="BO8516" s="25"/>
      <c r="BP8516" s="25"/>
      <c r="BQ8516" s="23"/>
      <c r="BR8516" s="7">
        <v>2</v>
      </c>
      <c r="BS8516" s="1">
        <f t="shared" ca="1" si="44908"/>
        <v>0.23870579900032834</v>
      </c>
      <c r="BT8516" s="1">
        <f t="shared" ca="1" si="44909"/>
        <v>0.10546939139933875</v>
      </c>
      <c r="BU8516" s="1">
        <f t="shared" ca="1" si="44910"/>
        <v>0.91266767134786486</v>
      </c>
      <c r="BV8516" s="1">
        <f t="shared" ca="1" si="44911"/>
        <v>0.15558381836859045</v>
      </c>
      <c r="BW8516" s="1">
        <f t="shared" ca="1" si="44912"/>
        <v>0.85247308997368831</v>
      </c>
      <c r="BX8516" s="1">
        <f t="shared" ca="1" si="44913"/>
        <v>4.6843444025065503E-2</v>
      </c>
      <c r="BY8516" s="1">
        <f t="shared" ca="1" si="44914"/>
        <v>0.21834521804336912</v>
      </c>
      <c r="BZ8516" s="1">
        <f t="shared" ca="1" si="44915"/>
        <v>0.867655003319451</v>
      </c>
      <c r="CA8516" s="1">
        <f t="shared" ca="1" si="44916"/>
        <v>0.89714699786240037</v>
      </c>
      <c r="CB8516" s="1">
        <f t="shared" ca="1" si="44917"/>
        <v>0.23714300153605961</v>
      </c>
      <c r="CC8516" s="1">
        <f t="shared" ca="1" si="44918"/>
        <v>0.23714300153605961</v>
      </c>
      <c r="CD8516" s="25"/>
      <c r="CE8516" s="7">
        <v>2</v>
      </c>
      <c r="CF8516" s="1">
        <f t="shared" ca="1" si="44919"/>
        <v>0.38868319931799378</v>
      </c>
      <c r="CG8516" s="1">
        <f t="shared" ca="1" si="44920"/>
        <v>0.95441516151304906</v>
      </c>
      <c r="CH8516" s="1">
        <f t="shared" ca="1" si="44921"/>
        <v>0.92056711134763614</v>
      </c>
      <c r="CI8516" s="1">
        <f t="shared" ca="1" si="44922"/>
        <v>0.99930790477760822</v>
      </c>
      <c r="CJ8516" s="1">
        <f t="shared" ca="1" si="44923"/>
        <v>0.99994477608813059</v>
      </c>
      <c r="CK8516" s="1">
        <f t="shared" ca="1" si="44924"/>
        <v>0.99974357060305785</v>
      </c>
      <c r="CL8516" s="1">
        <f t="shared" ca="1" si="44925"/>
        <v>0.9997278518947994</v>
      </c>
      <c r="CM8516" s="1">
        <f t="shared" ca="1" si="44926"/>
        <v>0.99983732332235153</v>
      </c>
      <c r="CN8516" s="1">
        <f t="shared" ca="1" si="44927"/>
        <v>0.7729537015705813</v>
      </c>
      <c r="CO8516" s="1">
        <f t="shared" ca="1" si="44928"/>
        <v>0.42673007297672289</v>
      </c>
      <c r="CP8516" s="1">
        <f t="shared" ca="1" si="44929"/>
        <v>0.42673007297672289</v>
      </c>
      <c r="CQ8516" s="25"/>
      <c r="CR8516" s="25"/>
      <c r="CS8516" s="25"/>
      <c r="CT8516" s="25"/>
      <c r="CU8516" s="25"/>
      <c r="CV8516" s="25"/>
      <c r="CW8516" s="25"/>
      <c r="CX8516" s="25"/>
      <c r="CY8516" s="25"/>
      <c r="CZ8516" s="25"/>
      <c r="DA8516" s="25"/>
      <c r="DB8516" s="25"/>
      <c r="DC8516" s="25"/>
      <c r="DD8516" s="25"/>
      <c r="DE8516" s="40"/>
      <c r="DF8516" s="50"/>
      <c r="DG8516" s="7">
        <v>2</v>
      </c>
      <c r="DH8516" s="1">
        <f t="shared" ca="1" si="44930"/>
        <v>0.99999995941077946</v>
      </c>
      <c r="DI8516" s="1">
        <f t="shared" ca="1" si="44931"/>
        <v>0.99999998327313133</v>
      </c>
      <c r="DJ8516" s="1">
        <f t="shared" ca="1" si="44932"/>
        <v>0.99999943712205974</v>
      </c>
      <c r="DK8516" s="1">
        <f t="shared" ca="1" si="44933"/>
        <v>0.9858776742774582</v>
      </c>
      <c r="DL8516" s="1">
        <f t="shared" ca="1" si="44934"/>
        <v>0.83384406870944328</v>
      </c>
      <c r="DM8516" s="1">
        <f t="shared" ca="1" si="44935"/>
        <v>0.23714300153605961</v>
      </c>
      <c r="DN8516" s="14"/>
      <c r="DO8516" s="50"/>
      <c r="DP8516" s="7">
        <v>2</v>
      </c>
      <c r="DQ8516" s="1">
        <f t="shared" ca="1" si="44936"/>
        <v>0.98080687047456871</v>
      </c>
      <c r="DR8516" s="1">
        <f t="shared" ca="1" si="44937"/>
        <v>0.99971595622791964</v>
      </c>
      <c r="DS8516" s="1">
        <f t="shared" ca="1" si="44938"/>
        <v>0.99999376678982999</v>
      </c>
      <c r="DT8516" s="1">
        <f t="shared" ca="1" si="44939"/>
        <v>0.99998759259232373</v>
      </c>
      <c r="DU8516" s="1">
        <f t="shared" ca="1" si="44940"/>
        <v>0.99841227894510742</v>
      </c>
      <c r="DV8516" s="1">
        <f t="shared" ca="1" si="44941"/>
        <v>0.42673007297672289</v>
      </c>
      <c r="DW8516" s="14"/>
      <c r="DX8516" s="14"/>
      <c r="DY8516" s="14"/>
      <c r="DZ8516" s="14"/>
      <c r="EA8516" s="14"/>
      <c r="EB8516" s="14"/>
      <c r="EC8516" s="14"/>
      <c r="ED8516" s="14"/>
      <c r="EE8516" s="14"/>
      <c r="EF8516" s="19"/>
      <c r="EG8516" s="23"/>
      <c r="EH8516" s="50"/>
      <c r="EI8516" s="7">
        <v>4</v>
      </c>
      <c r="EJ8516" s="1">
        <f t="shared" ca="1" si="44902"/>
        <v>1.9435795131465657E-5</v>
      </c>
      <c r="EK8516" s="1">
        <f t="shared" ca="1" si="44903"/>
        <v>9.2751576320776984E-4</v>
      </c>
      <c r="EL8516" s="1">
        <f t="shared" ca="1" si="44904"/>
        <v>1.5237433333824195E-4</v>
      </c>
      <c r="EM8516" s="1">
        <f t="shared" ca="1" si="44905"/>
        <v>3.7242506223797211E-4</v>
      </c>
      <c r="EN8516" s="25"/>
      <c r="EO8516" s="25"/>
      <c r="EP8516" s="25"/>
      <c r="EQ8516" s="25"/>
      <c r="ER8516" s="25"/>
      <c r="ES8516" s="25"/>
      <c r="ET8516" s="23"/>
      <c r="EU8516" s="14"/>
      <c r="EV8516" s="14"/>
      <c r="EW8516" s="14"/>
      <c r="EX8516" s="14"/>
      <c r="EY8516" s="14"/>
      <c r="EZ8516" s="14"/>
      <c r="FA8516" s="14"/>
      <c r="FB8516" s="14"/>
      <c r="FC8516" s="19"/>
    </row>
    <row r="8517" spans="1:159" x14ac:dyDescent="0.2">
      <c r="A8517" s="55"/>
      <c r="B8517" s="18">
        <v>17</v>
      </c>
      <c r="C8517" s="1">
        <f>学習データ!C8483*$B$37</f>
        <v>0</v>
      </c>
      <c r="D8517" s="1">
        <f>学習データ!D8483*$B$37</f>
        <v>0</v>
      </c>
      <c r="E8517" s="1">
        <f>学習データ!E8483*$B$37</f>
        <v>0</v>
      </c>
      <c r="F8517" s="1">
        <f>学習データ!F8483*$B$37</f>
        <v>0</v>
      </c>
      <c r="G8517" s="1">
        <f>学習データ!G8483*$B$37</f>
        <v>0</v>
      </c>
      <c r="H8517" s="1">
        <f>学習データ!H8483*$B$37</f>
        <v>0</v>
      </c>
      <c r="I8517" s="1">
        <f>学習データ!I8483*$B$37</f>
        <v>0</v>
      </c>
      <c r="J8517" s="1">
        <f>学習データ!J8483*$B$37</f>
        <v>0</v>
      </c>
      <c r="K8517" s="1">
        <f>学習データ!K8483*$B$37</f>
        <v>0</v>
      </c>
      <c r="L8517" s="1">
        <f>学習データ!L8483*$B$37</f>
        <v>0</v>
      </c>
      <c r="M8517" s="1">
        <f>学習データ!M8483*$B$37</f>
        <v>0</v>
      </c>
      <c r="N8517" s="1">
        <f>学習データ!N8483*$B$37</f>
        <v>0</v>
      </c>
      <c r="O8517" s="1">
        <f>学習データ!O8483*$B$37</f>
        <v>0</v>
      </c>
      <c r="P8517" s="1">
        <f>学習データ!P8483*$B$37</f>
        <v>0</v>
      </c>
      <c r="Q8517" s="1">
        <f>学習データ!Q8483*$B$37</f>
        <v>0</v>
      </c>
      <c r="R8517" s="1">
        <f>学習データ!R8483*$B$37</f>
        <v>0</v>
      </c>
      <c r="S8517" s="1">
        <f>学習データ!S8483*$B$37</f>
        <v>0</v>
      </c>
      <c r="T8517" s="1">
        <f>学習データ!T8483*$B$37</f>
        <v>0</v>
      </c>
      <c r="U8517" s="1">
        <f>学習データ!U8483*$B$37</f>
        <v>0</v>
      </c>
      <c r="V8517" s="1">
        <f>学習データ!V8483*$B$37</f>
        <v>62</v>
      </c>
      <c r="W8517" s="1">
        <f>学習データ!W8483*$B$37</f>
        <v>254</v>
      </c>
      <c r="X8517" s="1">
        <f>学習データ!X8483*$B$37</f>
        <v>253</v>
      </c>
      <c r="Y8517" s="1">
        <f>学習データ!Y8483*$B$37</f>
        <v>102</v>
      </c>
      <c r="Z8517" s="1">
        <f>学習データ!Z8483*$B$37</f>
        <v>0</v>
      </c>
      <c r="AA8517" s="1">
        <f>学習データ!AA8483*$B$37</f>
        <v>0</v>
      </c>
      <c r="AB8517" s="1">
        <f>学習データ!AB8483*$B$37</f>
        <v>0</v>
      </c>
      <c r="AC8517" s="1">
        <f>学習データ!AC8483*$B$37</f>
        <v>0</v>
      </c>
      <c r="AD8517" s="1">
        <f>学習データ!AD8483*$B$37</f>
        <v>0</v>
      </c>
      <c r="AE8517" s="14"/>
      <c r="AF8517" s="7"/>
      <c r="AG8517" s="7" t="s">
        <v>3</v>
      </c>
      <c r="AH8517" s="29"/>
      <c r="AI8517" s="25"/>
      <c r="AJ8517" s="25"/>
      <c r="AK8517" s="25"/>
      <c r="AL8517" s="25"/>
      <c r="AM8517" s="25"/>
      <c r="AN8517" s="25"/>
      <c r="AO8517" s="25"/>
      <c r="AP8517" s="25"/>
      <c r="AQ8517" s="25"/>
      <c r="AR8517" s="25"/>
      <c r="AS8517" s="25"/>
      <c r="AT8517" s="25"/>
      <c r="AU8517" s="25"/>
      <c r="AV8517" s="25"/>
      <c r="AW8517" s="25"/>
      <c r="AX8517" s="25"/>
      <c r="AY8517" s="25"/>
      <c r="AZ8517" s="25"/>
      <c r="BA8517" s="25"/>
      <c r="BB8517" s="25"/>
      <c r="BC8517" s="25"/>
      <c r="BD8517" s="25"/>
      <c r="BE8517" s="25"/>
      <c r="BF8517" s="25"/>
      <c r="BG8517" s="25"/>
      <c r="BH8517" s="25"/>
      <c r="BI8517" s="25"/>
      <c r="BJ8517" s="25"/>
      <c r="BK8517" s="25"/>
      <c r="BL8517" s="25"/>
      <c r="BM8517" s="25"/>
      <c r="BN8517" s="25"/>
      <c r="BO8517" s="25"/>
      <c r="BP8517" s="25"/>
      <c r="BQ8517" s="23"/>
      <c r="BR8517" s="7">
        <v>3</v>
      </c>
      <c r="BS8517" s="1">
        <f t="shared" ca="1" si="44908"/>
        <v>0.9999717878718648</v>
      </c>
      <c r="BT8517" s="1">
        <f t="shared" ca="1" si="44909"/>
        <v>0.99999995941077946</v>
      </c>
      <c r="BU8517" s="1">
        <f t="shared" ca="1" si="44910"/>
        <v>0.99999987804891455</v>
      </c>
      <c r="BV8517" s="1">
        <f t="shared" ca="1" si="44911"/>
        <v>0.99999998327313133</v>
      </c>
      <c r="BW8517" s="1">
        <f t="shared" ca="1" si="44912"/>
        <v>0.99999041608834205</v>
      </c>
      <c r="BX8517" s="1">
        <f t="shared" ca="1" si="44913"/>
        <v>0.96357390429184309</v>
      </c>
      <c r="BY8517" s="1">
        <f t="shared" ca="1" si="44914"/>
        <v>0.90220311246587659</v>
      </c>
      <c r="BZ8517" s="1">
        <f t="shared" ca="1" si="44915"/>
        <v>0.92955489341912367</v>
      </c>
      <c r="CA8517" s="1">
        <f t="shared" ca="1" si="44916"/>
        <v>0.83384406870944328</v>
      </c>
      <c r="CB8517" s="1">
        <f t="shared" ca="1" si="44917"/>
        <v>0.23714300153605961</v>
      </c>
      <c r="CC8517" s="1">
        <f t="shared" ca="1" si="44918"/>
        <v>0.23714300153605961</v>
      </c>
      <c r="CD8517" s="25"/>
      <c r="CE8517" s="7">
        <v>3</v>
      </c>
      <c r="CF8517" s="1">
        <f t="shared" ca="1" si="44919"/>
        <v>0.97494811063665254</v>
      </c>
      <c r="CG8517" s="1">
        <f t="shared" ca="1" si="44920"/>
        <v>0.98080687047456871</v>
      </c>
      <c r="CH8517" s="1">
        <f t="shared" ca="1" si="44921"/>
        <v>0.99971595622791964</v>
      </c>
      <c r="CI8517" s="1">
        <f t="shared" ca="1" si="44922"/>
        <v>0.99950714767756965</v>
      </c>
      <c r="CJ8517" s="1">
        <f t="shared" ca="1" si="44923"/>
        <v>0.99999376678982999</v>
      </c>
      <c r="CK8517" s="1">
        <f t="shared" ca="1" si="44924"/>
        <v>0.9997386778546723</v>
      </c>
      <c r="CL8517" s="1">
        <f t="shared" ca="1" si="44925"/>
        <v>0.99979174930878323</v>
      </c>
      <c r="CM8517" s="1">
        <f t="shared" ca="1" si="44926"/>
        <v>0.99928208419575648</v>
      </c>
      <c r="CN8517" s="1">
        <f t="shared" ca="1" si="44927"/>
        <v>0.99495554898792293</v>
      </c>
      <c r="CO8517" s="1">
        <f t="shared" ca="1" si="44928"/>
        <v>0.42673007297672289</v>
      </c>
      <c r="CP8517" s="1">
        <f t="shared" ca="1" si="44929"/>
        <v>0.42673007297672289</v>
      </c>
      <c r="CQ8517" s="25"/>
      <c r="CR8517" s="25"/>
      <c r="CS8517" s="25"/>
      <c r="CT8517" s="25"/>
      <c r="CU8517" s="25"/>
      <c r="CV8517" s="25"/>
      <c r="CW8517" s="25"/>
      <c r="CX8517" s="25"/>
      <c r="CY8517" s="25"/>
      <c r="CZ8517" s="25"/>
      <c r="DA8517" s="25"/>
      <c r="DB8517" s="25"/>
      <c r="DC8517" s="25"/>
      <c r="DD8517" s="25"/>
      <c r="DE8517" s="40"/>
      <c r="DF8517" s="50"/>
      <c r="DG8517" s="7">
        <v>3</v>
      </c>
      <c r="DH8517" s="1">
        <f t="shared" ca="1" si="44930"/>
        <v>0.23714300153605961</v>
      </c>
      <c r="DI8517" s="1">
        <f t="shared" ca="1" si="44931"/>
        <v>0.99990482732548347</v>
      </c>
      <c r="DJ8517" s="1">
        <f t="shared" ca="1" si="44932"/>
        <v>0.99999999995646593</v>
      </c>
      <c r="DK8517" s="1">
        <f t="shared" ca="1" si="44933"/>
        <v>0.99999739126498277</v>
      </c>
      <c r="DL8517" s="1">
        <f t="shared" ca="1" si="44934"/>
        <v>0.91152558234784664</v>
      </c>
      <c r="DM8517" s="1">
        <f t="shared" ca="1" si="44935"/>
        <v>0.8978143721532319</v>
      </c>
      <c r="DN8517" s="14"/>
      <c r="DO8517" s="50"/>
      <c r="DP8517" s="7">
        <v>3</v>
      </c>
      <c r="DQ8517" s="1">
        <f t="shared" ca="1" si="44936"/>
        <v>0.42673007297672289</v>
      </c>
      <c r="DR8517" s="1">
        <f t="shared" ca="1" si="44937"/>
        <v>0.9946323479688679</v>
      </c>
      <c r="DS8517" s="1">
        <f t="shared" ca="1" si="44938"/>
        <v>0.99997931622138658</v>
      </c>
      <c r="DT8517" s="1">
        <f t="shared" ca="1" si="44939"/>
        <v>0.99999180785963804</v>
      </c>
      <c r="DU8517" s="1">
        <f t="shared" ca="1" si="44940"/>
        <v>0.99981466953748654</v>
      </c>
      <c r="DV8517" s="1">
        <f t="shared" ca="1" si="44941"/>
        <v>0.7745075016020585</v>
      </c>
      <c r="DW8517" s="14"/>
      <c r="DX8517" s="14"/>
      <c r="DY8517" s="14"/>
      <c r="DZ8517" s="14"/>
      <c r="EA8517" s="14"/>
      <c r="EB8517" s="14"/>
      <c r="EC8517" s="14"/>
      <c r="ED8517" s="14"/>
      <c r="EE8517" s="14"/>
      <c r="EF8517" s="19"/>
      <c r="EG8517" s="23"/>
      <c r="EH8517" s="14"/>
      <c r="EI8517" s="14"/>
      <c r="EJ8517" s="14"/>
      <c r="EK8517" s="14"/>
      <c r="EL8517" s="14"/>
      <c r="EM8517" s="14"/>
      <c r="EN8517" s="25"/>
      <c r="EO8517" s="25"/>
      <c r="EP8517" s="25"/>
      <c r="EQ8517" s="25"/>
      <c r="ER8517" s="25"/>
      <c r="ES8517" s="25"/>
      <c r="ET8517" s="23"/>
      <c r="EU8517" s="14"/>
      <c r="EV8517" s="14"/>
      <c r="EW8517" s="14"/>
      <c r="EX8517" s="14"/>
      <c r="EY8517" s="14"/>
      <c r="EZ8517" s="14"/>
      <c r="FA8517" s="14"/>
      <c r="FB8517" s="14"/>
      <c r="FC8517" s="19"/>
    </row>
    <row r="8518" spans="1:159" x14ac:dyDescent="0.2">
      <c r="A8518" s="55"/>
      <c r="B8518" s="18">
        <v>18</v>
      </c>
      <c r="C8518" s="1">
        <f>学習データ!C8484*$B$37</f>
        <v>0</v>
      </c>
      <c r="D8518" s="1">
        <f>学習データ!D8484*$B$37</f>
        <v>0</v>
      </c>
      <c r="E8518" s="1">
        <f>学習データ!E8484*$B$37</f>
        <v>0</v>
      </c>
      <c r="F8518" s="1">
        <f>学習データ!F8484*$B$37</f>
        <v>0</v>
      </c>
      <c r="G8518" s="1">
        <f>学習データ!G8484*$B$37</f>
        <v>0</v>
      </c>
      <c r="H8518" s="1">
        <f>学習データ!H8484*$B$37</f>
        <v>0</v>
      </c>
      <c r="I8518" s="1">
        <f>学習データ!I8484*$B$37</f>
        <v>0</v>
      </c>
      <c r="J8518" s="1">
        <f>学習データ!J8484*$B$37</f>
        <v>0</v>
      </c>
      <c r="K8518" s="1">
        <f>学習データ!K8484*$B$37</f>
        <v>0</v>
      </c>
      <c r="L8518" s="1">
        <f>学習データ!L8484*$B$37</f>
        <v>0</v>
      </c>
      <c r="M8518" s="1">
        <f>学習データ!M8484*$B$37</f>
        <v>0</v>
      </c>
      <c r="N8518" s="1">
        <f>学習データ!N8484*$B$37</f>
        <v>0</v>
      </c>
      <c r="O8518" s="1">
        <f>学習データ!O8484*$B$37</f>
        <v>0</v>
      </c>
      <c r="P8518" s="1">
        <f>学習データ!P8484*$B$37</f>
        <v>0</v>
      </c>
      <c r="Q8518" s="1">
        <f>学習データ!Q8484*$B$37</f>
        <v>0</v>
      </c>
      <c r="R8518" s="1">
        <f>学習データ!R8484*$B$37</f>
        <v>0</v>
      </c>
      <c r="S8518" s="1">
        <f>学習データ!S8484*$B$37</f>
        <v>0</v>
      </c>
      <c r="T8518" s="1">
        <f>学習データ!T8484*$B$37</f>
        <v>0</v>
      </c>
      <c r="U8518" s="1">
        <f>学習データ!U8484*$B$37</f>
        <v>102</v>
      </c>
      <c r="V8518" s="1">
        <f>学習データ!V8484*$B$37</f>
        <v>203</v>
      </c>
      <c r="W8518" s="1">
        <f>学習データ!W8484*$B$37</f>
        <v>253</v>
      </c>
      <c r="X8518" s="1">
        <f>学習データ!X8484*$B$37</f>
        <v>252</v>
      </c>
      <c r="Y8518" s="1">
        <f>学習データ!Y8484*$B$37</f>
        <v>102</v>
      </c>
      <c r="Z8518" s="1">
        <f>学習データ!Z8484*$B$37</f>
        <v>0</v>
      </c>
      <c r="AA8518" s="1">
        <f>学習データ!AA8484*$B$37</f>
        <v>0</v>
      </c>
      <c r="AB8518" s="1">
        <f>学習データ!AB8484*$B$37</f>
        <v>0</v>
      </c>
      <c r="AC8518" s="1">
        <f>学習データ!AC8484*$B$37</f>
        <v>0</v>
      </c>
      <c r="AD8518" s="1">
        <f>学習データ!AD8484*$B$37</f>
        <v>0</v>
      </c>
      <c r="AE8518" s="14"/>
      <c r="AF8518" s="7">
        <v>0</v>
      </c>
      <c r="AG8518" s="1">
        <f>IF(学習データ!AG8467=0,1,0)</f>
        <v>0</v>
      </c>
      <c r="AH8518" s="29"/>
      <c r="AI8518" s="25"/>
      <c r="AJ8518" s="25"/>
      <c r="AK8518" s="25"/>
      <c r="AL8518" s="25"/>
      <c r="AM8518" s="25"/>
      <c r="AN8518" s="25"/>
      <c r="AO8518" s="25"/>
      <c r="AP8518" s="25"/>
      <c r="AQ8518" s="25"/>
      <c r="AR8518" s="25"/>
      <c r="AS8518" s="25"/>
      <c r="AT8518" s="25"/>
      <c r="AU8518" s="25"/>
      <c r="AV8518" s="25"/>
      <c r="AW8518" s="25"/>
      <c r="AX8518" s="25"/>
      <c r="AY8518" s="25"/>
      <c r="AZ8518" s="25"/>
      <c r="BA8518" s="25"/>
      <c r="BB8518" s="25"/>
      <c r="BC8518" s="25"/>
      <c r="BD8518" s="25"/>
      <c r="BE8518" s="25"/>
      <c r="BF8518" s="25"/>
      <c r="BG8518" s="25"/>
      <c r="BH8518" s="25"/>
      <c r="BI8518" s="25"/>
      <c r="BJ8518" s="25"/>
      <c r="BK8518" s="25"/>
      <c r="BL8518" s="25"/>
      <c r="BM8518" s="25"/>
      <c r="BN8518" s="25"/>
      <c r="BO8518" s="25"/>
      <c r="BP8518" s="25"/>
      <c r="BQ8518" s="23"/>
      <c r="BR8518" s="7">
        <v>4</v>
      </c>
      <c r="BS8518" s="1">
        <f t="shared" ca="1" si="44908"/>
        <v>0.23714300153605961</v>
      </c>
      <c r="BT8518" s="1">
        <f t="shared" ca="1" si="44909"/>
        <v>0.99997305685322957</v>
      </c>
      <c r="BU8518" s="1">
        <f t="shared" ca="1" si="44910"/>
        <v>0.99395922180883878</v>
      </c>
      <c r="BV8518" s="1">
        <f t="shared" ca="1" si="44911"/>
        <v>2.9629614251048598E-3</v>
      </c>
      <c r="BW8518" s="1">
        <f t="shared" ca="1" si="44912"/>
        <v>0.99989798452866541</v>
      </c>
      <c r="BX8518" s="1">
        <f t="shared" ca="1" si="44913"/>
        <v>0.99999943712205974</v>
      </c>
      <c r="BY8518" s="1">
        <f t="shared" ca="1" si="44914"/>
        <v>0.9858776742774582</v>
      </c>
      <c r="BZ8518" s="1">
        <f t="shared" ca="1" si="44915"/>
        <v>0.17539471485731828</v>
      </c>
      <c r="CA8518" s="1">
        <f t="shared" ca="1" si="44916"/>
        <v>0.13337364825419445</v>
      </c>
      <c r="CB8518" s="1">
        <f t="shared" ca="1" si="44917"/>
        <v>0.20952790265447474</v>
      </c>
      <c r="CC8518" s="1">
        <f t="shared" ca="1" si="44918"/>
        <v>0.23714300153605961</v>
      </c>
      <c r="CD8518" s="25"/>
      <c r="CE8518" s="7">
        <v>4</v>
      </c>
      <c r="CF8518" s="1">
        <f t="shared" ca="1" si="44919"/>
        <v>0.42673007297672289</v>
      </c>
      <c r="CG8518" s="1">
        <f t="shared" ca="1" si="44920"/>
        <v>0.97532725564888534</v>
      </c>
      <c r="CH8518" s="1">
        <f t="shared" ca="1" si="44921"/>
        <v>0.5339650080492091</v>
      </c>
      <c r="CI8518" s="1">
        <f t="shared" ca="1" si="44922"/>
        <v>0.97170704188321966</v>
      </c>
      <c r="CJ8518" s="1">
        <f t="shared" ca="1" si="44923"/>
        <v>0.99958165810779553</v>
      </c>
      <c r="CK8518" s="1">
        <f t="shared" ca="1" si="44924"/>
        <v>0.99986399735799303</v>
      </c>
      <c r="CL8518" s="1">
        <f t="shared" ca="1" si="44925"/>
        <v>0.99994996958220672</v>
      </c>
      <c r="CM8518" s="1">
        <f t="shared" ca="1" si="44926"/>
        <v>0.99998759259232373</v>
      </c>
      <c r="CN8518" s="1">
        <f t="shared" ca="1" si="44927"/>
        <v>0.99841227894510742</v>
      </c>
      <c r="CO8518" s="1">
        <f t="shared" ca="1" si="44928"/>
        <v>0.44568515450990914</v>
      </c>
      <c r="CP8518" s="1">
        <f t="shared" ca="1" si="44929"/>
        <v>0.42673007297672289</v>
      </c>
      <c r="CQ8518" s="25"/>
      <c r="CR8518" s="25"/>
      <c r="CS8518" s="25"/>
      <c r="CT8518" s="25"/>
      <c r="CU8518" s="25"/>
      <c r="CV8518" s="25"/>
      <c r="CW8518" s="25"/>
      <c r="CX8518" s="25"/>
      <c r="CY8518" s="25"/>
      <c r="CZ8518" s="25"/>
      <c r="DA8518" s="25"/>
      <c r="DB8518" s="25"/>
      <c r="DC8518" s="25"/>
      <c r="DD8518" s="25"/>
      <c r="DE8518" s="40"/>
      <c r="DF8518" s="50"/>
      <c r="DG8518" s="7">
        <v>4</v>
      </c>
      <c r="DH8518" s="1">
        <f t="shared" ca="1" si="44930"/>
        <v>0.23714300153605961</v>
      </c>
      <c r="DI8518" s="1">
        <f t="shared" ca="1" si="44931"/>
        <v>0.99999996189673401</v>
      </c>
      <c r="DJ8518" s="1">
        <f t="shared" ca="1" si="44932"/>
        <v>0.99999996666603974</v>
      </c>
      <c r="DK8518" s="1">
        <f t="shared" ca="1" si="44933"/>
        <v>0.99999992448005204</v>
      </c>
      <c r="DL8518" s="1">
        <f t="shared" ca="1" si="44934"/>
        <v>0.99998862843259528</v>
      </c>
      <c r="DM8518" s="1">
        <f t="shared" ca="1" si="44935"/>
        <v>0.82953422229524287</v>
      </c>
      <c r="DN8518" s="14"/>
      <c r="DO8518" s="50"/>
      <c r="DP8518" s="7">
        <v>4</v>
      </c>
      <c r="DQ8518" s="1">
        <f t="shared" ca="1" si="44936"/>
        <v>0.42673007297672289</v>
      </c>
      <c r="DR8518" s="1">
        <f t="shared" ca="1" si="44937"/>
        <v>0.9838480881840671</v>
      </c>
      <c r="DS8518" s="1">
        <f t="shared" ca="1" si="44938"/>
        <v>0.99846638366740381</v>
      </c>
      <c r="DT8518" s="1">
        <f t="shared" ca="1" si="44939"/>
        <v>0.99987592434282258</v>
      </c>
      <c r="DU8518" s="1">
        <f t="shared" ca="1" si="44940"/>
        <v>0.99988970219655138</v>
      </c>
      <c r="DV8518" s="1">
        <f t="shared" ca="1" si="44941"/>
        <v>0.99567309996111086</v>
      </c>
      <c r="DW8518" s="14"/>
      <c r="DX8518" s="14"/>
      <c r="DY8518" s="14"/>
      <c r="DZ8518" s="14"/>
      <c r="EA8518" s="14"/>
      <c r="EB8518" s="14"/>
      <c r="EC8518" s="14"/>
      <c r="ED8518" s="14"/>
      <c r="EE8518" s="14"/>
      <c r="EF8518" s="19"/>
      <c r="EG8518" s="23"/>
      <c r="EH8518" s="50">
        <v>4</v>
      </c>
      <c r="EI8518" s="7">
        <v>0</v>
      </c>
      <c r="EJ8518" s="7">
        <v>1</v>
      </c>
      <c r="EK8518" s="7">
        <v>2</v>
      </c>
      <c r="EL8518" s="7">
        <v>3</v>
      </c>
      <c r="EM8518" s="7">
        <v>4</v>
      </c>
      <c r="EN8518" s="25"/>
      <c r="EO8518" s="25"/>
      <c r="EP8518" s="25"/>
      <c r="EQ8518" s="25"/>
      <c r="ER8518" s="25"/>
      <c r="ES8518" s="25"/>
      <c r="ET8518" s="23"/>
      <c r="EU8518" s="14"/>
      <c r="EV8518" s="14"/>
      <c r="EW8518" s="14"/>
      <c r="EX8518" s="14"/>
      <c r="EY8518" s="14"/>
      <c r="EZ8518" s="14"/>
      <c r="FA8518" s="14"/>
      <c r="FB8518" s="14"/>
      <c r="FC8518" s="19"/>
    </row>
    <row r="8519" spans="1:159" x14ac:dyDescent="0.2">
      <c r="A8519" s="55"/>
      <c r="B8519" s="18">
        <v>19</v>
      </c>
      <c r="C8519" s="1">
        <f>学習データ!C8485*$B$37</f>
        <v>0</v>
      </c>
      <c r="D8519" s="1">
        <f>学習データ!D8485*$B$37</f>
        <v>0</v>
      </c>
      <c r="E8519" s="1">
        <f>学習データ!E8485*$B$37</f>
        <v>0</v>
      </c>
      <c r="F8519" s="1">
        <f>学習データ!F8485*$B$37</f>
        <v>0</v>
      </c>
      <c r="G8519" s="1">
        <f>学習データ!G8485*$B$37</f>
        <v>0</v>
      </c>
      <c r="H8519" s="1">
        <f>学習データ!H8485*$B$37</f>
        <v>0</v>
      </c>
      <c r="I8519" s="1">
        <f>学習データ!I8485*$B$37</f>
        <v>0</v>
      </c>
      <c r="J8519" s="1">
        <f>学習データ!J8485*$B$37</f>
        <v>0</v>
      </c>
      <c r="K8519" s="1">
        <f>学習データ!K8485*$B$37</f>
        <v>0</v>
      </c>
      <c r="L8519" s="1">
        <f>学習データ!L8485*$B$37</f>
        <v>0</v>
      </c>
      <c r="M8519" s="1">
        <f>学習データ!M8485*$B$37</f>
        <v>0</v>
      </c>
      <c r="N8519" s="1">
        <f>学習データ!N8485*$B$37</f>
        <v>0</v>
      </c>
      <c r="O8519" s="1">
        <f>学習データ!O8485*$B$37</f>
        <v>0</v>
      </c>
      <c r="P8519" s="1">
        <f>学習データ!P8485*$B$37</f>
        <v>0</v>
      </c>
      <c r="Q8519" s="1">
        <f>学習データ!Q8485*$B$37</f>
        <v>0</v>
      </c>
      <c r="R8519" s="1">
        <f>学習データ!R8485*$B$37</f>
        <v>0</v>
      </c>
      <c r="S8519" s="1">
        <f>学習データ!S8485*$B$37</f>
        <v>51</v>
      </c>
      <c r="T8519" s="1">
        <f>学習データ!T8485*$B$37</f>
        <v>193</v>
      </c>
      <c r="U8519" s="1">
        <f>学習データ!U8485*$B$37</f>
        <v>254</v>
      </c>
      <c r="V8519" s="1">
        <f>学習データ!V8485*$B$37</f>
        <v>253</v>
      </c>
      <c r="W8519" s="1">
        <f>学習データ!W8485*$B$37</f>
        <v>254</v>
      </c>
      <c r="X8519" s="1">
        <f>学習データ!X8485*$B$37</f>
        <v>172</v>
      </c>
      <c r="Y8519" s="1">
        <f>学習データ!Y8485*$B$37</f>
        <v>0</v>
      </c>
      <c r="Z8519" s="1">
        <f>学習データ!Z8485*$B$37</f>
        <v>0</v>
      </c>
      <c r="AA8519" s="1">
        <f>学習データ!AA8485*$B$37</f>
        <v>0</v>
      </c>
      <c r="AB8519" s="1">
        <f>学習データ!AB8485*$B$37</f>
        <v>0</v>
      </c>
      <c r="AC8519" s="1">
        <f>学習データ!AC8485*$B$37</f>
        <v>0</v>
      </c>
      <c r="AD8519" s="1">
        <f>学習データ!AD8485*$B$37</f>
        <v>0</v>
      </c>
      <c r="AE8519" s="14"/>
      <c r="AF8519" s="7">
        <v>1</v>
      </c>
      <c r="AG8519" s="1">
        <f>IF(学習データ!AG8467=1,1,0)</f>
        <v>0</v>
      </c>
      <c r="AH8519" s="29"/>
      <c r="AI8519" s="25"/>
      <c r="AJ8519" s="25"/>
      <c r="AK8519" s="25"/>
      <c r="AL8519" s="25"/>
      <c r="AM8519" s="25"/>
      <c r="AN8519" s="25"/>
      <c r="AO8519" s="25"/>
      <c r="AP8519" s="25"/>
      <c r="AQ8519" s="25"/>
      <c r="AR8519" s="25"/>
      <c r="AS8519" s="25"/>
      <c r="AT8519" s="25"/>
      <c r="AU8519" s="25"/>
      <c r="AV8519" s="25"/>
      <c r="AW8519" s="25"/>
      <c r="AX8519" s="25"/>
      <c r="AY8519" s="25"/>
      <c r="AZ8519" s="25"/>
      <c r="BA8519" s="25"/>
      <c r="BB8519" s="25"/>
      <c r="BC8519" s="25"/>
      <c r="BD8519" s="25"/>
      <c r="BE8519" s="25"/>
      <c r="BF8519" s="25"/>
      <c r="BG8519" s="25"/>
      <c r="BH8519" s="25"/>
      <c r="BI8519" s="25"/>
      <c r="BJ8519" s="25"/>
      <c r="BK8519" s="25"/>
      <c r="BL8519" s="25"/>
      <c r="BM8519" s="25"/>
      <c r="BN8519" s="25"/>
      <c r="BO8519" s="25"/>
      <c r="BP8519" s="25"/>
      <c r="BQ8519" s="23"/>
      <c r="BR8519" s="7">
        <v>5</v>
      </c>
      <c r="BS8519" s="1">
        <f t="shared" ca="1" si="44908"/>
        <v>0.23714300153605961</v>
      </c>
      <c r="BT8519" s="1">
        <f t="shared" ca="1" si="44909"/>
        <v>0.23714300153605961</v>
      </c>
      <c r="BU8519" s="1">
        <f t="shared" ca="1" si="44910"/>
        <v>0.28360324577328661</v>
      </c>
      <c r="BV8519" s="1">
        <f t="shared" ca="1" si="44911"/>
        <v>0.92700721195342761</v>
      </c>
      <c r="BW8519" s="1">
        <f t="shared" ca="1" si="44912"/>
        <v>0.99999768463863103</v>
      </c>
      <c r="BX8519" s="1">
        <f t="shared" ca="1" si="44913"/>
        <v>0.99999999995646593</v>
      </c>
      <c r="BY8519" s="1">
        <f t="shared" ca="1" si="44914"/>
        <v>0.99999739126498277</v>
      </c>
      <c r="BZ8519" s="1">
        <f t="shared" ca="1" si="44915"/>
        <v>0.47632071864793907</v>
      </c>
      <c r="CA8519" s="1">
        <f t="shared" ca="1" si="44916"/>
        <v>8.7375179979254702E-2</v>
      </c>
      <c r="CB8519" s="1">
        <f t="shared" ca="1" si="44917"/>
        <v>0.91152558234784664</v>
      </c>
      <c r="CC8519" s="1">
        <f t="shared" ca="1" si="44918"/>
        <v>0.20833556291647515</v>
      </c>
      <c r="CD8519" s="25"/>
      <c r="CE8519" s="7">
        <v>5</v>
      </c>
      <c r="CF8519" s="1">
        <f t="shared" ca="1" si="44919"/>
        <v>0.42673007297672289</v>
      </c>
      <c r="CG8519" s="1">
        <f t="shared" ca="1" si="44920"/>
        <v>0.42673007297672289</v>
      </c>
      <c r="CH8519" s="1">
        <f t="shared" ca="1" si="44921"/>
        <v>0.81564558867939696</v>
      </c>
      <c r="CI8519" s="1">
        <f t="shared" ca="1" si="44922"/>
        <v>0.80109169368789779</v>
      </c>
      <c r="CJ8519" s="1">
        <f t="shared" ca="1" si="44923"/>
        <v>0.99957475591220557</v>
      </c>
      <c r="CK8519" s="1">
        <f t="shared" ca="1" si="44924"/>
        <v>0.99997931622138658</v>
      </c>
      <c r="CL8519" s="1">
        <f t="shared" ca="1" si="44925"/>
        <v>0.99999180785963804</v>
      </c>
      <c r="CM8519" s="1">
        <f t="shared" ca="1" si="44926"/>
        <v>0.99969712758360729</v>
      </c>
      <c r="CN8519" s="1">
        <f t="shared" ca="1" si="44927"/>
        <v>0.98590909303838647</v>
      </c>
      <c r="CO8519" s="1">
        <f t="shared" ca="1" si="44928"/>
        <v>0.97991051178342892</v>
      </c>
      <c r="CP8519" s="1">
        <f t="shared" ca="1" si="44929"/>
        <v>0.44654738338022626</v>
      </c>
      <c r="CQ8519" s="25"/>
      <c r="CR8519" s="25"/>
      <c r="CS8519" s="25"/>
      <c r="CT8519" s="25"/>
      <c r="CU8519" s="25"/>
      <c r="CV8519" s="25"/>
      <c r="CW8519" s="25"/>
      <c r="CX8519" s="25"/>
      <c r="CY8519" s="25"/>
      <c r="CZ8519" s="25"/>
      <c r="DA8519" s="25"/>
      <c r="DB8519" s="25"/>
      <c r="DC8519" s="25"/>
      <c r="DD8519" s="25"/>
      <c r="DE8519" s="40"/>
      <c r="DF8519" s="50"/>
      <c r="DG8519" s="7">
        <v>5</v>
      </c>
      <c r="DH8519" s="1">
        <f t="shared" ca="1" si="44930"/>
        <v>0.89979710469721219</v>
      </c>
      <c r="DI8519" s="1">
        <f t="shared" ca="1" si="44931"/>
        <v>0.95780941521100893</v>
      </c>
      <c r="DJ8519" s="1">
        <f t="shared" ca="1" si="44932"/>
        <v>0.99999916690148682</v>
      </c>
      <c r="DK8519" s="1">
        <f t="shared" ca="1" si="44933"/>
        <v>0.99999999764829917</v>
      </c>
      <c r="DL8519" s="1">
        <f t="shared" ca="1" si="44934"/>
        <v>0.99976865611701982</v>
      </c>
      <c r="DM8519" s="1">
        <f t="shared" ca="1" si="44935"/>
        <v>0.19205833347226625</v>
      </c>
      <c r="DN8519" s="14"/>
      <c r="DO8519" s="50"/>
      <c r="DP8519" s="7">
        <v>5</v>
      </c>
      <c r="DQ8519" s="1">
        <f t="shared" ca="1" si="44936"/>
        <v>0.95496504311900143</v>
      </c>
      <c r="DR8519" s="1">
        <f t="shared" ca="1" si="44937"/>
        <v>0.99928074777182851</v>
      </c>
      <c r="DS8519" s="1">
        <f t="shared" ca="1" si="44938"/>
        <v>0.99978737186096756</v>
      </c>
      <c r="DT8519" s="1">
        <f t="shared" ca="1" si="44939"/>
        <v>0.99999854828613111</v>
      </c>
      <c r="DU8519" s="1">
        <f t="shared" ca="1" si="44940"/>
        <v>0.99990686387159178</v>
      </c>
      <c r="DV8519" s="1">
        <f t="shared" ca="1" si="44941"/>
        <v>0.98074982286804369</v>
      </c>
      <c r="DW8519" s="14"/>
      <c r="DX8519" s="14"/>
      <c r="DY8519" s="14"/>
      <c r="DZ8519" s="14"/>
      <c r="EA8519" s="14"/>
      <c r="EB8519" s="14"/>
      <c r="EC8519" s="14"/>
      <c r="ED8519" s="14"/>
      <c r="EE8519" s="14"/>
      <c r="EF8519" s="19"/>
      <c r="EG8519" s="23"/>
      <c r="EH8519" s="50"/>
      <c r="EI8519" s="7">
        <v>1</v>
      </c>
      <c r="EJ8519" s="1">
        <f t="shared" ref="EJ8519:EJ8522" ca="1" si="44942">1/(1+EXP(-SUMPRODUCT($EI$29:$EK$31,DH8515:DJ8517)+$EL$29))</f>
        <v>0.19983871774804374</v>
      </c>
      <c r="EK8519" s="1">
        <f t="shared" ref="EK8519:EK8522" ca="1" si="44943">1/(1+EXP(-SUMPRODUCT($EI$29:$EK$31,DI8515:DK8517)+$EL$29))</f>
        <v>6.5953067288231401E-2</v>
      </c>
      <c r="EL8519" s="1">
        <f t="shared" ref="EL8519:EL8522" ca="1" si="44944">1/(1+EXP(-SUMPRODUCT($EI$29:$EK$31,DJ8515:DL8517)+$EL$29))</f>
        <v>1.2595984171621416E-2</v>
      </c>
      <c r="EM8519" s="1">
        <f t="shared" ref="EM8519:EM8522" ca="1" si="44945">1/(1+EXP(-SUMPRODUCT($EI$29:$EK$31,DK8515:DM8517)+$EL$29))</f>
        <v>3.3001478044038753E-5</v>
      </c>
      <c r="EN8519" s="25"/>
      <c r="EO8519" s="25"/>
      <c r="EP8519" s="25"/>
      <c r="EQ8519" s="25"/>
      <c r="ER8519" s="25"/>
      <c r="ES8519" s="25"/>
      <c r="ET8519" s="23"/>
      <c r="EU8519" s="14"/>
      <c r="EV8519" s="14"/>
      <c r="EW8519" s="14"/>
      <c r="EX8519" s="14"/>
      <c r="EY8519" s="14"/>
      <c r="EZ8519" s="14"/>
      <c r="FA8519" s="14"/>
      <c r="FB8519" s="14"/>
      <c r="FC8519" s="19"/>
    </row>
    <row r="8520" spans="1:159" x14ac:dyDescent="0.2">
      <c r="A8520" s="55"/>
      <c r="B8520" s="18">
        <v>20</v>
      </c>
      <c r="C8520" s="1">
        <f>学習データ!C8486*$B$37</f>
        <v>0</v>
      </c>
      <c r="D8520" s="1">
        <f>学習データ!D8486*$B$37</f>
        <v>0</v>
      </c>
      <c r="E8520" s="1">
        <f>学習データ!E8486*$B$37</f>
        <v>0</v>
      </c>
      <c r="F8520" s="1">
        <f>学習データ!F8486*$B$37</f>
        <v>0</v>
      </c>
      <c r="G8520" s="1">
        <f>学習データ!G8486*$B$37</f>
        <v>0</v>
      </c>
      <c r="H8520" s="1">
        <f>学習データ!H8486*$B$37</f>
        <v>0</v>
      </c>
      <c r="I8520" s="1">
        <f>学習データ!I8486*$B$37</f>
        <v>0</v>
      </c>
      <c r="J8520" s="1">
        <f>学習データ!J8486*$B$37</f>
        <v>0</v>
      </c>
      <c r="K8520" s="1">
        <f>学習データ!K8486*$B$37</f>
        <v>0</v>
      </c>
      <c r="L8520" s="1">
        <f>学習データ!L8486*$B$37</f>
        <v>0</v>
      </c>
      <c r="M8520" s="1">
        <f>学習データ!M8486*$B$37</f>
        <v>0</v>
      </c>
      <c r="N8520" s="1">
        <f>学習データ!N8486*$B$37</f>
        <v>0</v>
      </c>
      <c r="O8520" s="1">
        <f>学習データ!O8486*$B$37</f>
        <v>0</v>
      </c>
      <c r="P8520" s="1">
        <f>学習データ!P8486*$B$37</f>
        <v>0</v>
      </c>
      <c r="Q8520" s="1">
        <f>学習データ!Q8486*$B$37</f>
        <v>21</v>
      </c>
      <c r="R8520" s="1">
        <f>学習データ!R8486*$B$37</f>
        <v>183</v>
      </c>
      <c r="S8520" s="1">
        <f>学習データ!S8486*$B$37</f>
        <v>233</v>
      </c>
      <c r="T8520" s="1">
        <f>学習データ!T8486*$B$37</f>
        <v>252</v>
      </c>
      <c r="U8520" s="1">
        <f>学習データ!U8486*$B$37</f>
        <v>253</v>
      </c>
      <c r="V8520" s="1">
        <f>学習データ!V8486*$B$37</f>
        <v>252</v>
      </c>
      <c r="W8520" s="1">
        <f>学習データ!W8486*$B$37</f>
        <v>192</v>
      </c>
      <c r="X8520" s="1">
        <f>学習データ!X8486*$B$37</f>
        <v>30</v>
      </c>
      <c r="Y8520" s="1">
        <f>学習データ!Y8486*$B$37</f>
        <v>0</v>
      </c>
      <c r="Z8520" s="1">
        <f>学習データ!Z8486*$B$37</f>
        <v>0</v>
      </c>
      <c r="AA8520" s="1">
        <f>学習データ!AA8486*$B$37</f>
        <v>0</v>
      </c>
      <c r="AB8520" s="1">
        <f>学習データ!AB8486*$B$37</f>
        <v>0</v>
      </c>
      <c r="AC8520" s="1">
        <f>学習データ!AC8486*$B$37</f>
        <v>0</v>
      </c>
      <c r="AD8520" s="1">
        <f>学習データ!AD8486*$B$37</f>
        <v>0</v>
      </c>
      <c r="AE8520" s="14"/>
      <c r="AF8520" s="7">
        <v>2</v>
      </c>
      <c r="AG8520" s="1">
        <f>IF(学習データ!AG8467=2,1,0)</f>
        <v>0</v>
      </c>
      <c r="AH8520" s="29"/>
      <c r="AI8520" s="25"/>
      <c r="AJ8520" s="25"/>
      <c r="AK8520" s="25"/>
      <c r="AL8520" s="25"/>
      <c r="AM8520" s="25"/>
      <c r="AN8520" s="25"/>
      <c r="AO8520" s="25"/>
      <c r="AP8520" s="25"/>
      <c r="AQ8520" s="25"/>
      <c r="AR8520" s="25"/>
      <c r="AS8520" s="25"/>
      <c r="AT8520" s="25"/>
      <c r="AU8520" s="25"/>
      <c r="AV8520" s="25"/>
      <c r="AW8520" s="25"/>
      <c r="AX8520" s="25"/>
      <c r="AY8520" s="25"/>
      <c r="AZ8520" s="25"/>
      <c r="BA8520" s="25"/>
      <c r="BB8520" s="25"/>
      <c r="BC8520" s="25"/>
      <c r="BD8520" s="25"/>
      <c r="BE8520" s="25"/>
      <c r="BF8520" s="25"/>
      <c r="BG8520" s="25"/>
      <c r="BH8520" s="25"/>
      <c r="BI8520" s="25"/>
      <c r="BJ8520" s="25"/>
      <c r="BK8520" s="25"/>
      <c r="BL8520" s="25"/>
      <c r="BM8520" s="25"/>
      <c r="BN8520" s="25"/>
      <c r="BO8520" s="25"/>
      <c r="BP8520" s="25"/>
      <c r="BQ8520" s="23"/>
      <c r="BR8520" s="7">
        <v>6</v>
      </c>
      <c r="BS8520" s="1">
        <f t="shared" ca="1" si="44908"/>
        <v>0.23714300153605961</v>
      </c>
      <c r="BT8520" s="1">
        <f t="shared" ca="1" si="44909"/>
        <v>0.23714300153605961</v>
      </c>
      <c r="BU8520" s="1">
        <f t="shared" ca="1" si="44910"/>
        <v>0.23871199007041283</v>
      </c>
      <c r="BV8520" s="1">
        <f t="shared" ca="1" si="44911"/>
        <v>0.99990482732548347</v>
      </c>
      <c r="BW8520" s="1">
        <f t="shared" ca="1" si="44912"/>
        <v>0.9999999630156986</v>
      </c>
      <c r="BX8520" s="1">
        <f t="shared" ca="1" si="44913"/>
        <v>0.99324545479919568</v>
      </c>
      <c r="BY8520" s="1">
        <f t="shared" ca="1" si="44914"/>
        <v>0.16925455994511071</v>
      </c>
      <c r="BZ8520" s="1">
        <f t="shared" ca="1" si="44915"/>
        <v>0.8144562107670279</v>
      </c>
      <c r="CA8520" s="1">
        <f t="shared" ca="1" si="44916"/>
        <v>0.14114994036851602</v>
      </c>
      <c r="CB8520" s="1">
        <f t="shared" ca="1" si="44917"/>
        <v>0.89048157099344416</v>
      </c>
      <c r="CC8520" s="1">
        <f t="shared" ca="1" si="44918"/>
        <v>0.8978143721532319</v>
      </c>
      <c r="CD8520" s="25"/>
      <c r="CE8520" s="7">
        <v>6</v>
      </c>
      <c r="CF8520" s="1">
        <f t="shared" ca="1" si="44919"/>
        <v>0.42673007297672289</v>
      </c>
      <c r="CG8520" s="1">
        <f t="shared" ca="1" si="44920"/>
        <v>0.42673007297672289</v>
      </c>
      <c r="CH8520" s="1">
        <f t="shared" ca="1" si="44921"/>
        <v>0.38853515438697339</v>
      </c>
      <c r="CI8520" s="1">
        <f t="shared" ca="1" si="44922"/>
        <v>0.9946323479688679</v>
      </c>
      <c r="CJ8520" s="1">
        <f t="shared" ca="1" si="44923"/>
        <v>0.99888741433154227</v>
      </c>
      <c r="CK8520" s="1">
        <f t="shared" ca="1" si="44924"/>
        <v>0.99991643637352656</v>
      </c>
      <c r="CL8520" s="1">
        <f t="shared" ca="1" si="44925"/>
        <v>0.99997897649221101</v>
      </c>
      <c r="CM8520" s="1">
        <f t="shared" ca="1" si="44926"/>
        <v>0.99980596843072678</v>
      </c>
      <c r="CN8520" s="1">
        <f t="shared" ca="1" si="44927"/>
        <v>0.99565052641309992</v>
      </c>
      <c r="CO8520" s="1">
        <f t="shared" ca="1" si="44928"/>
        <v>0.99981466953748654</v>
      </c>
      <c r="CP8520" s="1">
        <f t="shared" ca="1" si="44929"/>
        <v>0.7745075016020585</v>
      </c>
      <c r="CQ8520" s="25"/>
      <c r="CR8520" s="25"/>
      <c r="CS8520" s="25"/>
      <c r="CT8520" s="25"/>
      <c r="CU8520" s="25"/>
      <c r="CV8520" s="25"/>
      <c r="CW8520" s="25"/>
      <c r="CX8520" s="25"/>
      <c r="CY8520" s="25"/>
      <c r="CZ8520" s="25"/>
      <c r="DA8520" s="25"/>
      <c r="DB8520" s="25"/>
      <c r="DC8520" s="25"/>
      <c r="DD8520" s="25"/>
      <c r="DE8520" s="40"/>
      <c r="DF8520" s="50"/>
      <c r="DG8520" s="7">
        <v>6</v>
      </c>
      <c r="DH8520" s="1">
        <f t="shared" ca="1" si="44930"/>
        <v>0.99999989543748447</v>
      </c>
      <c r="DI8520" s="1">
        <f t="shared" ca="1" si="44931"/>
        <v>0.99996934029438334</v>
      </c>
      <c r="DJ8520" s="1">
        <f t="shared" ca="1" si="44932"/>
        <v>0.99999998225037123</v>
      </c>
      <c r="DK8520" s="1">
        <f t="shared" ca="1" si="44933"/>
        <v>0.9999998782916738</v>
      </c>
      <c r="DL8520" s="1">
        <f t="shared" ca="1" si="44934"/>
        <v>0.21278282567153348</v>
      </c>
      <c r="DM8520" s="1">
        <f t="shared" ca="1" si="44935"/>
        <v>0.23714300153605961</v>
      </c>
      <c r="DN8520" s="14"/>
      <c r="DO8520" s="50"/>
      <c r="DP8520" s="7">
        <v>6</v>
      </c>
      <c r="DQ8520" s="1">
        <f t="shared" ca="1" si="44936"/>
        <v>0.97456329127023567</v>
      </c>
      <c r="DR8520" s="1">
        <f t="shared" ca="1" si="44937"/>
        <v>0.99980737282849574</v>
      </c>
      <c r="DS8520" s="1">
        <f t="shared" ca="1" si="44938"/>
        <v>0.99999216085276277</v>
      </c>
      <c r="DT8520" s="1">
        <f t="shared" ca="1" si="44939"/>
        <v>0.9999688892008074</v>
      </c>
      <c r="DU8520" s="1">
        <f t="shared" ca="1" si="44940"/>
        <v>0.88054257587212448</v>
      </c>
      <c r="DV8520" s="1">
        <f t="shared" ca="1" si="44941"/>
        <v>0.42673007297672289</v>
      </c>
      <c r="DW8520" s="14"/>
      <c r="DX8520" s="14"/>
      <c r="DY8520" s="14"/>
      <c r="DZ8520" s="14"/>
      <c r="EA8520" s="14"/>
      <c r="EB8520" s="14"/>
      <c r="EC8520" s="14"/>
      <c r="ED8520" s="14"/>
      <c r="EE8520" s="14"/>
      <c r="EF8520" s="19"/>
      <c r="EG8520" s="23"/>
      <c r="EH8520" s="50"/>
      <c r="EI8520" s="7">
        <v>2</v>
      </c>
      <c r="EJ8520" s="1">
        <f t="shared" ca="1" si="44942"/>
        <v>3.0877529056105635E-2</v>
      </c>
      <c r="EK8520" s="1">
        <f t="shared" ca="1" si="44943"/>
        <v>6.4897500957446813E-2</v>
      </c>
      <c r="EL8520" s="1">
        <f t="shared" ca="1" si="44944"/>
        <v>3.2122342825021875E-2</v>
      </c>
      <c r="EM8520" s="1">
        <f t="shared" ca="1" si="44945"/>
        <v>0.29371359602841612</v>
      </c>
      <c r="EN8520" s="25"/>
      <c r="EO8520" s="25"/>
      <c r="EP8520" s="25"/>
      <c r="EQ8520" s="25"/>
      <c r="ER8520" s="25"/>
      <c r="ES8520" s="25"/>
      <c r="ET8520" s="23"/>
      <c r="EU8520" s="14"/>
      <c r="EV8520" s="14"/>
      <c r="EW8520" s="14"/>
      <c r="EX8520" s="14"/>
      <c r="EY8520" s="14"/>
      <c r="EZ8520" s="14"/>
      <c r="FA8520" s="14"/>
      <c r="FB8520" s="14"/>
      <c r="FC8520" s="19"/>
    </row>
    <row r="8521" spans="1:159" x14ac:dyDescent="0.2">
      <c r="A8521" s="55"/>
      <c r="B8521" s="18">
        <v>21</v>
      </c>
      <c r="C8521" s="1">
        <f>学習データ!C8487*$B$37</f>
        <v>0</v>
      </c>
      <c r="D8521" s="1">
        <f>学習データ!D8487*$B$37</f>
        <v>0</v>
      </c>
      <c r="E8521" s="1">
        <f>学習データ!E8487*$B$37</f>
        <v>0</v>
      </c>
      <c r="F8521" s="1">
        <f>学習データ!F8487*$B$37</f>
        <v>0</v>
      </c>
      <c r="G8521" s="1">
        <f>学習データ!G8487*$B$37</f>
        <v>0</v>
      </c>
      <c r="H8521" s="1">
        <f>学習データ!H8487*$B$37</f>
        <v>0</v>
      </c>
      <c r="I8521" s="1">
        <f>学習データ!I8487*$B$37</f>
        <v>52</v>
      </c>
      <c r="J8521" s="1">
        <f>学習データ!J8487*$B$37</f>
        <v>193</v>
      </c>
      <c r="K8521" s="1">
        <f>学習データ!K8487*$B$37</f>
        <v>92</v>
      </c>
      <c r="L8521" s="1">
        <f>学習データ!L8487*$B$37</f>
        <v>131</v>
      </c>
      <c r="M8521" s="1">
        <f>学習データ!M8487*$B$37</f>
        <v>0</v>
      </c>
      <c r="N8521" s="1">
        <f>学習データ!N8487*$B$37</f>
        <v>62</v>
      </c>
      <c r="O8521" s="1">
        <f>学習データ!O8487*$B$37</f>
        <v>153</v>
      </c>
      <c r="P8521" s="1">
        <f>学習データ!P8487*$B$37</f>
        <v>193</v>
      </c>
      <c r="Q8521" s="1">
        <f>学習データ!Q8487*$B$37</f>
        <v>254</v>
      </c>
      <c r="R8521" s="1">
        <f>学習データ!R8487*$B$37</f>
        <v>253</v>
      </c>
      <c r="S8521" s="1">
        <f>学習データ!S8487*$B$37</f>
        <v>254</v>
      </c>
      <c r="T8521" s="1">
        <f>学習データ!T8487*$B$37</f>
        <v>253</v>
      </c>
      <c r="U8521" s="1">
        <f>学習データ!U8487*$B$37</f>
        <v>244</v>
      </c>
      <c r="V8521" s="1">
        <f>学習データ!V8487*$B$37</f>
        <v>162</v>
      </c>
      <c r="W8521" s="1">
        <f>学習データ!W8487*$B$37</f>
        <v>0</v>
      </c>
      <c r="X8521" s="1">
        <f>学習データ!X8487*$B$37</f>
        <v>0</v>
      </c>
      <c r="Y8521" s="1">
        <f>学習データ!Y8487*$B$37</f>
        <v>0</v>
      </c>
      <c r="Z8521" s="1">
        <f>学習データ!Z8487*$B$37</f>
        <v>0</v>
      </c>
      <c r="AA8521" s="1">
        <f>学習データ!AA8487*$B$37</f>
        <v>0</v>
      </c>
      <c r="AB8521" s="1">
        <f>学習データ!AB8487*$B$37</f>
        <v>0</v>
      </c>
      <c r="AC8521" s="1">
        <f>学習データ!AC8487*$B$37</f>
        <v>0</v>
      </c>
      <c r="AD8521" s="1">
        <f>学習データ!AD8487*$B$37</f>
        <v>0</v>
      </c>
      <c r="AE8521" s="14"/>
      <c r="AF8521" s="7">
        <v>3</v>
      </c>
      <c r="AG8521" s="1">
        <f>IF(学習データ!AG8467=3,1,0)</f>
        <v>1</v>
      </c>
      <c r="AH8521" s="29"/>
      <c r="AI8521" s="25"/>
      <c r="AJ8521" s="25"/>
      <c r="AK8521" s="25"/>
      <c r="AL8521" s="25"/>
      <c r="AM8521" s="25"/>
      <c r="AN8521" s="25"/>
      <c r="AO8521" s="25"/>
      <c r="AP8521" s="25"/>
      <c r="AQ8521" s="25"/>
      <c r="AR8521" s="25"/>
      <c r="AS8521" s="25"/>
      <c r="AT8521" s="25"/>
      <c r="AU8521" s="25"/>
      <c r="AV8521" s="25"/>
      <c r="AW8521" s="25"/>
      <c r="AX8521" s="25"/>
      <c r="AY8521" s="25"/>
      <c r="AZ8521" s="25"/>
      <c r="BA8521" s="25"/>
      <c r="BB8521" s="25"/>
      <c r="BC8521" s="25"/>
      <c r="BD8521" s="25"/>
      <c r="BE8521" s="25"/>
      <c r="BF8521" s="25"/>
      <c r="BG8521" s="25"/>
      <c r="BH8521" s="25"/>
      <c r="BI8521" s="25"/>
      <c r="BJ8521" s="25"/>
      <c r="BK8521" s="25"/>
      <c r="BL8521" s="25"/>
      <c r="BM8521" s="25"/>
      <c r="BN8521" s="25"/>
      <c r="BO8521" s="25"/>
      <c r="BP8521" s="25"/>
      <c r="BQ8521" s="23"/>
      <c r="BR8521" s="7">
        <v>7</v>
      </c>
      <c r="BS8521" s="1">
        <f t="shared" ca="1" si="44908"/>
        <v>0.23714300153605961</v>
      </c>
      <c r="BT8521" s="1">
        <f t="shared" ca="1" si="44909"/>
        <v>0.23714300153605961</v>
      </c>
      <c r="BU8521" s="1">
        <f t="shared" ca="1" si="44910"/>
        <v>0.99997305685322957</v>
      </c>
      <c r="BV8521" s="1">
        <f t="shared" ca="1" si="44911"/>
        <v>0.99999996189673401</v>
      </c>
      <c r="BW8521" s="1">
        <f t="shared" ca="1" si="44912"/>
        <v>0.99999996666603974</v>
      </c>
      <c r="BX8521" s="1">
        <f t="shared" ca="1" si="44913"/>
        <v>0.9999999391601907</v>
      </c>
      <c r="BY8521" s="1">
        <f t="shared" ca="1" si="44914"/>
        <v>0.99998921703541266</v>
      </c>
      <c r="BZ8521" s="1">
        <f t="shared" ca="1" si="44915"/>
        <v>0.32812261871922388</v>
      </c>
      <c r="CA8521" s="1">
        <f t="shared" ca="1" si="44916"/>
        <v>8.3918712668839976E-2</v>
      </c>
      <c r="CB8521" s="1">
        <f t="shared" ca="1" si="44917"/>
        <v>0.35670891196407001</v>
      </c>
      <c r="CC8521" s="1">
        <f t="shared" ca="1" si="44918"/>
        <v>0.82953422229524287</v>
      </c>
      <c r="CD8521" s="25"/>
      <c r="CE8521" s="7">
        <v>7</v>
      </c>
      <c r="CF8521" s="1">
        <f t="shared" ca="1" si="44919"/>
        <v>0.42673007297672289</v>
      </c>
      <c r="CG8521" s="1">
        <f t="shared" ca="1" si="44920"/>
        <v>0.42673007297672289</v>
      </c>
      <c r="CH8521" s="1">
        <f t="shared" ca="1" si="44921"/>
        <v>0.97532725564888534</v>
      </c>
      <c r="CI8521" s="1">
        <f t="shared" ca="1" si="44922"/>
        <v>0.9838480881840671</v>
      </c>
      <c r="CJ8521" s="1">
        <f t="shared" ca="1" si="44923"/>
        <v>0.9984592313054732</v>
      </c>
      <c r="CK8521" s="1">
        <f t="shared" ca="1" si="44924"/>
        <v>0.99846638366740381</v>
      </c>
      <c r="CL8521" s="1">
        <f t="shared" ca="1" si="44925"/>
        <v>0.99714995313195742</v>
      </c>
      <c r="CM8521" s="1">
        <f t="shared" ca="1" si="44926"/>
        <v>0.99973203284785239</v>
      </c>
      <c r="CN8521" s="1">
        <f t="shared" ca="1" si="44927"/>
        <v>0.99938375983972449</v>
      </c>
      <c r="CO8521" s="1">
        <f t="shared" ca="1" si="44928"/>
        <v>0.99980830328267734</v>
      </c>
      <c r="CP8521" s="1">
        <f t="shared" ca="1" si="44929"/>
        <v>0.99567309996111086</v>
      </c>
      <c r="CQ8521" s="25"/>
      <c r="CR8521" s="25"/>
      <c r="CS8521" s="25"/>
      <c r="CT8521" s="25"/>
      <c r="CU8521" s="25"/>
      <c r="CV8521" s="25"/>
      <c r="CW8521" s="25"/>
      <c r="CX8521" s="25"/>
      <c r="CY8521" s="25"/>
      <c r="CZ8521" s="25"/>
      <c r="DA8521" s="25"/>
      <c r="DB8521" s="25"/>
      <c r="DC8521" s="25"/>
      <c r="DD8521" s="25"/>
      <c r="DE8521" s="40"/>
      <c r="DF8521" s="14"/>
      <c r="DG8521" s="14"/>
      <c r="DH8521" s="14"/>
      <c r="DI8521" s="14"/>
      <c r="DJ8521" s="14"/>
      <c r="DK8521" s="14"/>
      <c r="DL8521" s="14"/>
      <c r="DM8521" s="14"/>
      <c r="DN8521" s="14"/>
      <c r="DO8521" s="14"/>
      <c r="DP8521" s="14"/>
      <c r="DQ8521" s="14"/>
      <c r="DR8521" s="14"/>
      <c r="DS8521" s="14"/>
      <c r="DT8521" s="14"/>
      <c r="DU8521" s="14"/>
      <c r="DV8521" s="14"/>
      <c r="DW8521" s="14"/>
      <c r="DX8521" s="14"/>
      <c r="DY8521" s="14"/>
      <c r="DZ8521" s="14"/>
      <c r="EA8521" s="14"/>
      <c r="EB8521" s="14"/>
      <c r="EC8521" s="14"/>
      <c r="ED8521" s="14"/>
      <c r="EE8521" s="14"/>
      <c r="EF8521" s="19"/>
      <c r="EG8521" s="23"/>
      <c r="EH8521" s="50"/>
      <c r="EI8521" s="7">
        <v>3</v>
      </c>
      <c r="EJ8521" s="1">
        <f t="shared" ca="1" si="44942"/>
        <v>1.5886768068997109E-2</v>
      </c>
      <c r="EK8521" s="1">
        <f t="shared" ca="1" si="44943"/>
        <v>6.6595400341582414E-2</v>
      </c>
      <c r="EL8521" s="1">
        <f t="shared" ca="1" si="44944"/>
        <v>8.0650372669304499E-2</v>
      </c>
      <c r="EM8521" s="1">
        <f t="shared" ca="1" si="44945"/>
        <v>1.2482240968510843E-2</v>
      </c>
      <c r="EN8521" s="25"/>
      <c r="EO8521" s="25"/>
      <c r="EP8521" s="25"/>
      <c r="EQ8521" s="25"/>
      <c r="ER8521" s="25"/>
      <c r="ES8521" s="25"/>
      <c r="ET8521" s="23"/>
      <c r="EU8521" s="14"/>
      <c r="EV8521" s="14"/>
      <c r="EW8521" s="14"/>
      <c r="EX8521" s="14"/>
      <c r="EY8521" s="14"/>
      <c r="EZ8521" s="14"/>
      <c r="FA8521" s="14"/>
      <c r="FB8521" s="14"/>
      <c r="FC8521" s="19"/>
    </row>
    <row r="8522" spans="1:159" x14ac:dyDescent="0.2">
      <c r="A8522" s="55"/>
      <c r="B8522" s="18">
        <v>22</v>
      </c>
      <c r="C8522" s="1">
        <f>学習データ!C8488*$B$37</f>
        <v>0</v>
      </c>
      <c r="D8522" s="1">
        <f>学習データ!D8488*$B$37</f>
        <v>0</v>
      </c>
      <c r="E8522" s="1">
        <f>学習データ!E8488*$B$37</f>
        <v>0</v>
      </c>
      <c r="F8522" s="1">
        <f>学習データ!F8488*$B$37</f>
        <v>0</v>
      </c>
      <c r="G8522" s="1">
        <f>学習データ!G8488*$B$37</f>
        <v>0</v>
      </c>
      <c r="H8522" s="1">
        <f>学習データ!H8488*$B$37</f>
        <v>0</v>
      </c>
      <c r="I8522" s="1">
        <f>学習データ!I8488*$B$37</f>
        <v>152</v>
      </c>
      <c r="J8522" s="1">
        <f>学習データ!J8488*$B$37</f>
        <v>252</v>
      </c>
      <c r="K8522" s="1">
        <f>学習データ!K8488*$B$37</f>
        <v>233</v>
      </c>
      <c r="L8522" s="1">
        <f>学習データ!L8488*$B$37</f>
        <v>192</v>
      </c>
      <c r="M8522" s="1">
        <f>学習データ!M8488*$B$37</f>
        <v>203</v>
      </c>
      <c r="N8522" s="1">
        <f>学習データ!N8488*$B$37</f>
        <v>223</v>
      </c>
      <c r="O8522" s="1">
        <f>学習データ!O8488*$B$37</f>
        <v>253</v>
      </c>
      <c r="P8522" s="1">
        <f>学習データ!P8488*$B$37</f>
        <v>252</v>
      </c>
      <c r="Q8522" s="1">
        <f>学習データ!Q8488*$B$37</f>
        <v>253</v>
      </c>
      <c r="R8522" s="1">
        <f>学習データ!R8488*$B$37</f>
        <v>252</v>
      </c>
      <c r="S8522" s="1">
        <f>学習データ!S8488*$B$37</f>
        <v>172</v>
      </c>
      <c r="T8522" s="1">
        <f>学習データ!T8488*$B$37</f>
        <v>50</v>
      </c>
      <c r="U8522" s="1">
        <f>学習データ!U8488*$B$37</f>
        <v>40</v>
      </c>
      <c r="V8522" s="1">
        <f>学習データ!V8488*$B$37</f>
        <v>0</v>
      </c>
      <c r="W8522" s="1">
        <f>学習データ!W8488*$B$37</f>
        <v>0</v>
      </c>
      <c r="X8522" s="1">
        <f>学習データ!X8488*$B$37</f>
        <v>0</v>
      </c>
      <c r="Y8522" s="1">
        <f>学習データ!Y8488*$B$37</f>
        <v>0</v>
      </c>
      <c r="Z8522" s="1">
        <f>学習データ!Z8488*$B$37</f>
        <v>0</v>
      </c>
      <c r="AA8522" s="1">
        <f>学習データ!AA8488*$B$37</f>
        <v>0</v>
      </c>
      <c r="AB8522" s="1">
        <f>学習データ!AB8488*$B$37</f>
        <v>0</v>
      </c>
      <c r="AC8522" s="1">
        <f>学習データ!AC8488*$B$37</f>
        <v>0</v>
      </c>
      <c r="AD8522" s="1">
        <f>学習データ!AD8488*$B$37</f>
        <v>0</v>
      </c>
      <c r="AE8522" s="14"/>
      <c r="AF8522" s="7">
        <v>4</v>
      </c>
      <c r="AG8522" s="1">
        <f>IF(学習データ!AG8467=4,1,0)</f>
        <v>0</v>
      </c>
      <c r="AH8522" s="29"/>
      <c r="AI8522" s="25"/>
      <c r="AJ8522" s="25"/>
      <c r="AK8522" s="25"/>
      <c r="AL8522" s="25"/>
      <c r="AM8522" s="25"/>
      <c r="AN8522" s="25"/>
      <c r="AO8522" s="25"/>
      <c r="AP8522" s="25"/>
      <c r="AQ8522" s="25"/>
      <c r="AR8522" s="25"/>
      <c r="AS8522" s="25"/>
      <c r="AT8522" s="25"/>
      <c r="AU8522" s="25"/>
      <c r="AV8522" s="25"/>
      <c r="AW8522" s="25"/>
      <c r="AX8522" s="25"/>
      <c r="AY8522" s="25"/>
      <c r="AZ8522" s="25"/>
      <c r="BA8522" s="25"/>
      <c r="BB8522" s="25"/>
      <c r="BC8522" s="25"/>
      <c r="BD8522" s="25"/>
      <c r="BE8522" s="25"/>
      <c r="BF8522" s="25"/>
      <c r="BG8522" s="25"/>
      <c r="BH8522" s="25"/>
      <c r="BI8522" s="25"/>
      <c r="BJ8522" s="25"/>
      <c r="BK8522" s="25"/>
      <c r="BL8522" s="25"/>
      <c r="BM8522" s="25"/>
      <c r="BN8522" s="25"/>
      <c r="BO8522" s="25"/>
      <c r="BP8522" s="25"/>
      <c r="BQ8522" s="23"/>
      <c r="BR8522" s="7">
        <v>8</v>
      </c>
      <c r="BS8522" s="1">
        <f t="shared" ca="1" si="44908"/>
        <v>0.189115577267461</v>
      </c>
      <c r="BT8522" s="1">
        <f t="shared" ca="1" si="44909"/>
        <v>2.1677641747196311E-3</v>
      </c>
      <c r="BU8522" s="1">
        <f t="shared" ca="1" si="44910"/>
        <v>5.4684061791506556E-3</v>
      </c>
      <c r="BV8522" s="1">
        <f t="shared" ca="1" si="44911"/>
        <v>0.20804666927546428</v>
      </c>
      <c r="BW8522" s="1">
        <f t="shared" ca="1" si="44912"/>
        <v>1.7836905331427876E-3</v>
      </c>
      <c r="BX8522" s="1">
        <f t="shared" ca="1" si="44913"/>
        <v>3.5285387047775882E-3</v>
      </c>
      <c r="BY8522" s="1">
        <f t="shared" ca="1" si="44914"/>
        <v>0.99991109299004011</v>
      </c>
      <c r="BZ8522" s="1">
        <f t="shared" ca="1" si="44915"/>
        <v>0.99999992448005204</v>
      </c>
      <c r="CA8522" s="1">
        <f t="shared" ca="1" si="44916"/>
        <v>0.99998862843259528</v>
      </c>
      <c r="CB8522" s="1">
        <f t="shared" ca="1" si="44917"/>
        <v>0.96533772117760519</v>
      </c>
      <c r="CC8522" s="1">
        <f t="shared" ca="1" si="44918"/>
        <v>0.81466721224529981</v>
      </c>
      <c r="CD8522" s="25"/>
      <c r="CE8522" s="7">
        <v>8</v>
      </c>
      <c r="CF8522" s="1">
        <f t="shared" ca="1" si="44919"/>
        <v>0.426466859780254</v>
      </c>
      <c r="CG8522" s="1">
        <f t="shared" ca="1" si="44920"/>
        <v>0.35414749949330881</v>
      </c>
      <c r="CH8522" s="1">
        <f t="shared" ca="1" si="44921"/>
        <v>0.89261920206132583</v>
      </c>
      <c r="CI8522" s="1">
        <f t="shared" ca="1" si="44922"/>
        <v>0.90679847667117375</v>
      </c>
      <c r="CJ8522" s="1">
        <f t="shared" ca="1" si="44923"/>
        <v>0.37092664313905577</v>
      </c>
      <c r="CK8522" s="1">
        <f t="shared" ca="1" si="44924"/>
        <v>0.97957361501497331</v>
      </c>
      <c r="CL8522" s="1">
        <f t="shared" ca="1" si="44925"/>
        <v>0.99966823503561542</v>
      </c>
      <c r="CM8522" s="1">
        <f t="shared" ca="1" si="44926"/>
        <v>0.99987592434282258</v>
      </c>
      <c r="CN8522" s="1">
        <f t="shared" ca="1" si="44927"/>
        <v>0.99988970219655138</v>
      </c>
      <c r="CO8522" s="1">
        <f t="shared" ca="1" si="44928"/>
        <v>0.99572012746315552</v>
      </c>
      <c r="CP8522" s="1">
        <f t="shared" ca="1" si="44929"/>
        <v>0.99541042732371032</v>
      </c>
      <c r="CQ8522" s="25"/>
      <c r="CR8522" s="25"/>
      <c r="CS8522" s="25"/>
      <c r="CT8522" s="25"/>
      <c r="CU8522" s="25"/>
      <c r="CV8522" s="25"/>
      <c r="CW8522" s="25"/>
      <c r="CX8522" s="25"/>
      <c r="CY8522" s="25"/>
      <c r="CZ8522" s="25"/>
      <c r="DA8522" s="25"/>
      <c r="DB8522" s="25"/>
      <c r="DC8522" s="25"/>
      <c r="DD8522" s="25"/>
      <c r="DE8522" s="40"/>
      <c r="DF8522" s="14"/>
      <c r="DG8522" s="14"/>
      <c r="DH8522" s="14"/>
      <c r="DI8522" s="14"/>
      <c r="DJ8522" s="14"/>
      <c r="DK8522" s="14"/>
      <c r="DL8522" s="14"/>
      <c r="DM8522" s="14"/>
      <c r="DN8522" s="14"/>
      <c r="DO8522" s="14"/>
      <c r="DP8522" s="14"/>
      <c r="DQ8522" s="14"/>
      <c r="DR8522" s="14"/>
      <c r="DS8522" s="14"/>
      <c r="DT8522" s="14"/>
      <c r="DU8522" s="14"/>
      <c r="DV8522" s="14"/>
      <c r="DW8522" s="14"/>
      <c r="DX8522" s="14"/>
      <c r="DY8522" s="14"/>
      <c r="DZ8522" s="14"/>
      <c r="EA8522" s="14"/>
      <c r="EB8522" s="14"/>
      <c r="EC8522" s="14"/>
      <c r="ED8522" s="14"/>
      <c r="EE8522" s="14"/>
      <c r="EF8522" s="19"/>
      <c r="EG8522" s="23"/>
      <c r="EH8522" s="50"/>
      <c r="EI8522" s="7">
        <v>4</v>
      </c>
      <c r="EJ8522" s="1">
        <f t="shared" ca="1" si="44942"/>
        <v>4.6035501180304646E-2</v>
      </c>
      <c r="EK8522" s="1">
        <f t="shared" ca="1" si="44943"/>
        <v>5.6019325876398032E-2</v>
      </c>
      <c r="EL8522" s="1">
        <f t="shared" ca="1" si="44944"/>
        <v>5.9776878834071838E-2</v>
      </c>
      <c r="EM8522" s="1">
        <f t="shared" ca="1" si="44945"/>
        <v>2.2719745907343672E-3</v>
      </c>
      <c r="EN8522" s="14"/>
      <c r="EO8522" s="14"/>
      <c r="EP8522" s="14"/>
      <c r="EQ8522" s="14"/>
      <c r="ER8522" s="14"/>
      <c r="ES8522" s="14"/>
      <c r="ET8522" s="23"/>
      <c r="EU8522" s="14"/>
      <c r="EV8522" s="14"/>
      <c r="EW8522" s="14"/>
      <c r="EX8522" s="14"/>
      <c r="EY8522" s="14"/>
      <c r="EZ8522" s="14"/>
      <c r="FA8522" s="14"/>
      <c r="FB8522" s="14"/>
      <c r="FC8522" s="19"/>
    </row>
    <row r="8523" spans="1:159" x14ac:dyDescent="0.2">
      <c r="A8523" s="55"/>
      <c r="B8523" s="18">
        <v>23</v>
      </c>
      <c r="C8523" s="1">
        <f>学習データ!C8489*$B$37</f>
        <v>0</v>
      </c>
      <c r="D8523" s="1">
        <f>学習データ!D8489*$B$37</f>
        <v>0</v>
      </c>
      <c r="E8523" s="1">
        <f>学習データ!E8489*$B$37</f>
        <v>0</v>
      </c>
      <c r="F8523" s="1">
        <f>学習データ!F8489*$B$37</f>
        <v>0</v>
      </c>
      <c r="G8523" s="1">
        <f>学習データ!G8489*$B$37</f>
        <v>0</v>
      </c>
      <c r="H8523" s="1">
        <f>学習データ!H8489*$B$37</f>
        <v>0</v>
      </c>
      <c r="I8523" s="1">
        <f>学習データ!I8489*$B$37</f>
        <v>21</v>
      </c>
      <c r="J8523" s="1">
        <f>学習データ!J8489*$B$37</f>
        <v>102</v>
      </c>
      <c r="K8523" s="1">
        <f>学習データ!K8489*$B$37</f>
        <v>255</v>
      </c>
      <c r="L8523" s="1">
        <f>学習データ!L8489*$B$37</f>
        <v>253</v>
      </c>
      <c r="M8523" s="1">
        <f>学習データ!M8489*$B$37</f>
        <v>254</v>
      </c>
      <c r="N8523" s="1">
        <f>学習データ!N8489*$B$37</f>
        <v>253</v>
      </c>
      <c r="O8523" s="1">
        <f>学習データ!O8489*$B$37</f>
        <v>244</v>
      </c>
      <c r="P8523" s="1">
        <f>学習データ!P8489*$B$37</f>
        <v>203</v>
      </c>
      <c r="Q8523" s="1">
        <f>学習データ!Q8489*$B$37</f>
        <v>183</v>
      </c>
      <c r="R8523" s="1">
        <f>学習データ!R8489*$B$37</f>
        <v>61</v>
      </c>
      <c r="S8523" s="1">
        <f>学習データ!S8489*$B$37</f>
        <v>0</v>
      </c>
      <c r="T8523" s="1">
        <f>学習データ!T8489*$B$37</f>
        <v>0</v>
      </c>
      <c r="U8523" s="1">
        <f>学習データ!U8489*$B$37</f>
        <v>0</v>
      </c>
      <c r="V8523" s="1">
        <f>学習データ!V8489*$B$37</f>
        <v>0</v>
      </c>
      <c r="W8523" s="1">
        <f>学習データ!W8489*$B$37</f>
        <v>0</v>
      </c>
      <c r="X8523" s="1">
        <f>学習データ!X8489*$B$37</f>
        <v>0</v>
      </c>
      <c r="Y8523" s="1">
        <f>学習データ!Y8489*$B$37</f>
        <v>0</v>
      </c>
      <c r="Z8523" s="1">
        <f>学習データ!Z8489*$B$37</f>
        <v>0</v>
      </c>
      <c r="AA8523" s="1">
        <f>学習データ!AA8489*$B$37</f>
        <v>0</v>
      </c>
      <c r="AB8523" s="1">
        <f>学習データ!AB8489*$B$37</f>
        <v>0</v>
      </c>
      <c r="AC8523" s="1">
        <f>学習データ!AC8489*$B$37</f>
        <v>0</v>
      </c>
      <c r="AD8523" s="1">
        <f>学習データ!AD8489*$B$37</f>
        <v>0</v>
      </c>
      <c r="AE8523" s="14"/>
      <c r="AF8523" s="7">
        <v>5</v>
      </c>
      <c r="AG8523" s="1">
        <f>IF(学習データ!AG8467=5,1,0)</f>
        <v>0</v>
      </c>
      <c r="AH8523" s="29"/>
      <c r="AI8523" s="25"/>
      <c r="AJ8523" s="25"/>
      <c r="AK8523" s="25"/>
      <c r="AL8523" s="25"/>
      <c r="AM8523" s="25"/>
      <c r="AN8523" s="25"/>
      <c r="AO8523" s="25"/>
      <c r="AP8523" s="25"/>
      <c r="AQ8523" s="25"/>
      <c r="AR8523" s="25"/>
      <c r="AS8523" s="25"/>
      <c r="AT8523" s="25"/>
      <c r="AU8523" s="25"/>
      <c r="AV8523" s="25"/>
      <c r="AW8523" s="25"/>
      <c r="AX8523" s="25"/>
      <c r="AY8523" s="25"/>
      <c r="AZ8523" s="25"/>
      <c r="BA8523" s="25"/>
      <c r="BB8523" s="25"/>
      <c r="BC8523" s="25"/>
      <c r="BD8523" s="25"/>
      <c r="BE8523" s="25"/>
      <c r="BF8523" s="25"/>
      <c r="BG8523" s="25"/>
      <c r="BH8523" s="25"/>
      <c r="BI8523" s="25"/>
      <c r="BJ8523" s="25"/>
      <c r="BK8523" s="25"/>
      <c r="BL8523" s="25"/>
      <c r="BM8523" s="25"/>
      <c r="BN8523" s="25"/>
      <c r="BO8523" s="25"/>
      <c r="BP8523" s="25"/>
      <c r="BQ8523" s="23"/>
      <c r="BR8523" s="7">
        <v>9</v>
      </c>
      <c r="BS8523" s="1">
        <f t="shared" ca="1" si="44908"/>
        <v>0.28321665862137413</v>
      </c>
      <c r="BT8523" s="1">
        <f t="shared" ca="1" si="44909"/>
        <v>0.89979710469721219</v>
      </c>
      <c r="BU8523" s="1">
        <f t="shared" ca="1" si="44910"/>
        <v>4.6166951080421029E-2</v>
      </c>
      <c r="BV8523" s="1">
        <f t="shared" ca="1" si="44911"/>
        <v>0.10538124449442826</v>
      </c>
      <c r="BW8523" s="1">
        <f t="shared" ca="1" si="44912"/>
        <v>0.79129521978852946</v>
      </c>
      <c r="BX8523" s="1">
        <f t="shared" ca="1" si="44913"/>
        <v>0.93606800905710474</v>
      </c>
      <c r="BY8523" s="1">
        <f t="shared" ca="1" si="44914"/>
        <v>0.99063563082180128</v>
      </c>
      <c r="BZ8523" s="1">
        <f t="shared" ca="1" si="44915"/>
        <v>0.99999997249731998</v>
      </c>
      <c r="CA8523" s="1">
        <f t="shared" ca="1" si="44916"/>
        <v>0.99976865611701982</v>
      </c>
      <c r="CB8523" s="1">
        <f t="shared" ca="1" si="44917"/>
        <v>0.95329898757118403</v>
      </c>
      <c r="CC8523" s="1">
        <f t="shared" ca="1" si="44918"/>
        <v>0.11634228553658588</v>
      </c>
      <c r="CD8523" s="25"/>
      <c r="CE8523" s="7">
        <v>9</v>
      </c>
      <c r="CF8523" s="1">
        <f t="shared" ca="1" si="44919"/>
        <v>0.81352596323293869</v>
      </c>
      <c r="CG8523" s="1">
        <f t="shared" ca="1" si="44920"/>
        <v>0.80247404146126844</v>
      </c>
      <c r="CH8523" s="1">
        <f t="shared" ca="1" si="44921"/>
        <v>0.53731119637021629</v>
      </c>
      <c r="CI8523" s="1">
        <f t="shared" ca="1" si="44922"/>
        <v>0.99747541259735895</v>
      </c>
      <c r="CJ8523" s="1">
        <f t="shared" ca="1" si="44923"/>
        <v>0.99541923015736544</v>
      </c>
      <c r="CK8523" s="1">
        <f t="shared" ca="1" si="44924"/>
        <v>0.99168973218367673</v>
      </c>
      <c r="CL8523" s="1">
        <f t="shared" ca="1" si="44925"/>
        <v>0.994775275696127</v>
      </c>
      <c r="CM8523" s="1">
        <f t="shared" ca="1" si="44926"/>
        <v>0.99981057610731494</v>
      </c>
      <c r="CN8523" s="1">
        <f t="shared" ca="1" si="44927"/>
        <v>0.99990686387159178</v>
      </c>
      <c r="CO8523" s="1">
        <f t="shared" ca="1" si="44928"/>
        <v>0.99984885783816824</v>
      </c>
      <c r="CP8523" s="1">
        <f t="shared" ca="1" si="44929"/>
        <v>0.98074982286804369</v>
      </c>
      <c r="CQ8523" s="25"/>
      <c r="CR8523" s="25"/>
      <c r="CS8523" s="25"/>
      <c r="CT8523" s="25"/>
      <c r="CU8523" s="25"/>
      <c r="CV8523" s="25"/>
      <c r="CW8523" s="25"/>
      <c r="CX8523" s="25"/>
      <c r="CY8523" s="25"/>
      <c r="CZ8523" s="25"/>
      <c r="DA8523" s="25"/>
      <c r="DB8523" s="25"/>
      <c r="DC8523" s="25"/>
      <c r="DD8523" s="25"/>
      <c r="DE8523" s="40"/>
      <c r="DF8523" s="14"/>
      <c r="DG8523" s="14"/>
      <c r="DH8523" s="14"/>
      <c r="DI8523" s="14"/>
      <c r="DJ8523" s="14"/>
      <c r="DK8523" s="14"/>
      <c r="DL8523" s="14"/>
      <c r="DM8523" s="14"/>
      <c r="DN8523" s="14"/>
      <c r="DO8523" s="14"/>
      <c r="DP8523" s="14"/>
      <c r="DQ8523" s="14"/>
      <c r="DR8523" s="14"/>
      <c r="DS8523" s="14"/>
      <c r="DT8523" s="14"/>
      <c r="DU8523" s="14"/>
      <c r="DV8523" s="14"/>
      <c r="DW8523" s="14"/>
      <c r="DX8523" s="14"/>
      <c r="DY8523" s="14"/>
      <c r="DZ8523" s="14"/>
      <c r="EA8523" s="14"/>
      <c r="EB8523" s="14"/>
      <c r="EC8523" s="14"/>
      <c r="ED8523" s="14"/>
      <c r="EE8523" s="14"/>
      <c r="EF8523" s="19"/>
      <c r="EG8523" s="23"/>
      <c r="EH8523" s="25"/>
      <c r="EI8523" s="25"/>
      <c r="EJ8523" s="25"/>
      <c r="EK8523" s="25"/>
      <c r="EL8523" s="25"/>
      <c r="EM8523" s="25"/>
      <c r="EN8523" s="14"/>
      <c r="EO8523" s="14"/>
      <c r="EP8523" s="14"/>
      <c r="EQ8523" s="14"/>
      <c r="ER8523" s="14"/>
      <c r="ES8523" s="14"/>
      <c r="ET8523" s="23"/>
      <c r="EU8523" s="14"/>
      <c r="EV8523" s="14"/>
      <c r="EW8523" s="14"/>
      <c r="EX8523" s="14"/>
      <c r="EY8523" s="14"/>
      <c r="EZ8523" s="14"/>
      <c r="FA8523" s="14"/>
      <c r="FB8523" s="14"/>
      <c r="FC8523" s="19"/>
    </row>
    <row r="8524" spans="1:159" x14ac:dyDescent="0.2">
      <c r="A8524" s="55"/>
      <c r="B8524" s="18">
        <v>24</v>
      </c>
      <c r="C8524" s="1">
        <f>学習データ!C8490*$B$37</f>
        <v>0</v>
      </c>
      <c r="D8524" s="1">
        <f>学習データ!D8490*$B$37</f>
        <v>0</v>
      </c>
      <c r="E8524" s="1">
        <f>学習データ!E8490*$B$37</f>
        <v>0</v>
      </c>
      <c r="F8524" s="1">
        <f>学習データ!F8490*$B$37</f>
        <v>0</v>
      </c>
      <c r="G8524" s="1">
        <f>学習データ!G8490*$B$37</f>
        <v>0</v>
      </c>
      <c r="H8524" s="1">
        <f>学習データ!H8490*$B$37</f>
        <v>0</v>
      </c>
      <c r="I8524" s="1">
        <f>学習データ!I8490*$B$37</f>
        <v>0</v>
      </c>
      <c r="J8524" s="1">
        <f>学習データ!J8490*$B$37</f>
        <v>0</v>
      </c>
      <c r="K8524" s="1">
        <f>学習データ!K8490*$B$37</f>
        <v>131</v>
      </c>
      <c r="L8524" s="1">
        <f>学習データ!L8490*$B$37</f>
        <v>171</v>
      </c>
      <c r="M8524" s="1">
        <f>学習データ!M8490*$B$37</f>
        <v>192</v>
      </c>
      <c r="N8524" s="1">
        <f>学習データ!N8490*$B$37</f>
        <v>111</v>
      </c>
      <c r="O8524" s="1">
        <f>学習データ!O8490*$B$37</f>
        <v>40</v>
      </c>
      <c r="P8524" s="1">
        <f>学習データ!P8490*$B$37</f>
        <v>0</v>
      </c>
      <c r="Q8524" s="1">
        <f>学習データ!Q8490*$B$37</f>
        <v>0</v>
      </c>
      <c r="R8524" s="1">
        <f>学習データ!R8490*$B$37</f>
        <v>0</v>
      </c>
      <c r="S8524" s="1">
        <f>学習データ!S8490*$B$37</f>
        <v>0</v>
      </c>
      <c r="T8524" s="1">
        <f>学習データ!T8490*$B$37</f>
        <v>0</v>
      </c>
      <c r="U8524" s="1">
        <f>学習データ!U8490*$B$37</f>
        <v>0</v>
      </c>
      <c r="V8524" s="1">
        <f>学習データ!V8490*$B$37</f>
        <v>0</v>
      </c>
      <c r="W8524" s="1">
        <f>学習データ!W8490*$B$37</f>
        <v>0</v>
      </c>
      <c r="X8524" s="1">
        <f>学習データ!X8490*$B$37</f>
        <v>0</v>
      </c>
      <c r="Y8524" s="1">
        <f>学習データ!Y8490*$B$37</f>
        <v>0</v>
      </c>
      <c r="Z8524" s="1">
        <f>学習データ!Z8490*$B$37</f>
        <v>0</v>
      </c>
      <c r="AA8524" s="1">
        <f>学習データ!AA8490*$B$37</f>
        <v>0</v>
      </c>
      <c r="AB8524" s="1">
        <f>学習データ!AB8490*$B$37</f>
        <v>0</v>
      </c>
      <c r="AC8524" s="1">
        <f>学習データ!AC8490*$B$37</f>
        <v>0</v>
      </c>
      <c r="AD8524" s="1">
        <f>学習データ!AD8490*$B$37</f>
        <v>0</v>
      </c>
      <c r="AE8524" s="14"/>
      <c r="AF8524" s="7">
        <v>6</v>
      </c>
      <c r="AG8524" s="1">
        <f>IF(学習データ!AG8467=6,1,0)</f>
        <v>0</v>
      </c>
      <c r="AH8524" s="29"/>
      <c r="AI8524" s="25"/>
      <c r="AJ8524" s="25"/>
      <c r="AK8524" s="25"/>
      <c r="AL8524" s="25"/>
      <c r="AM8524" s="25"/>
      <c r="AN8524" s="25"/>
      <c r="AO8524" s="25"/>
      <c r="AP8524" s="25"/>
      <c r="AQ8524" s="25"/>
      <c r="AR8524" s="25"/>
      <c r="AS8524" s="25"/>
      <c r="AT8524" s="25"/>
      <c r="AU8524" s="25"/>
      <c r="AV8524" s="25"/>
      <c r="AW8524" s="25"/>
      <c r="AX8524" s="25"/>
      <c r="AY8524" s="25"/>
      <c r="AZ8524" s="25"/>
      <c r="BA8524" s="25"/>
      <c r="BB8524" s="25"/>
      <c r="BC8524" s="25"/>
      <c r="BD8524" s="25"/>
      <c r="BE8524" s="25"/>
      <c r="BF8524" s="25"/>
      <c r="BG8524" s="25"/>
      <c r="BH8524" s="25"/>
      <c r="BI8524" s="25"/>
      <c r="BJ8524" s="25"/>
      <c r="BK8524" s="25"/>
      <c r="BL8524" s="25"/>
      <c r="BM8524" s="25"/>
      <c r="BN8524" s="25"/>
      <c r="BO8524" s="25"/>
      <c r="BP8524" s="25"/>
      <c r="BQ8524" s="23"/>
      <c r="BR8524" s="7">
        <v>10</v>
      </c>
      <c r="BS8524" s="1">
        <f t="shared" ca="1" si="44908"/>
        <v>0.23869960804046575</v>
      </c>
      <c r="BT8524" s="1">
        <f t="shared" ca="1" si="44909"/>
        <v>0.10595075668689376</v>
      </c>
      <c r="BU8524" s="1">
        <f t="shared" ca="1" si="44910"/>
        <v>0.93612526629294945</v>
      </c>
      <c r="BV8524" s="1">
        <f t="shared" ca="1" si="44911"/>
        <v>0.95780941521100893</v>
      </c>
      <c r="BW8524" s="1">
        <f t="shared" ca="1" si="44912"/>
        <v>0.9808069495504359</v>
      </c>
      <c r="BX8524" s="1">
        <f t="shared" ca="1" si="44913"/>
        <v>0.99999916690148682</v>
      </c>
      <c r="BY8524" s="1">
        <f t="shared" ca="1" si="44914"/>
        <v>0.99999999764829917</v>
      </c>
      <c r="BZ8524" s="1">
        <f t="shared" ca="1" si="44915"/>
        <v>0.99999994522289193</v>
      </c>
      <c r="CA8524" s="1">
        <f t="shared" ca="1" si="44916"/>
        <v>0.99724366927292507</v>
      </c>
      <c r="CB8524" s="1">
        <f t="shared" ca="1" si="44917"/>
        <v>0.13347828188525462</v>
      </c>
      <c r="CC8524" s="1">
        <f t="shared" ca="1" si="44918"/>
        <v>0.19205833347226625</v>
      </c>
      <c r="CD8524" s="25"/>
      <c r="CE8524" s="7">
        <v>10</v>
      </c>
      <c r="CF8524" s="1">
        <f t="shared" ca="1" si="44919"/>
        <v>0.38883126478785568</v>
      </c>
      <c r="CG8524" s="1">
        <f t="shared" ca="1" si="44920"/>
        <v>0.95496504311900143</v>
      </c>
      <c r="CH8524" s="1">
        <f t="shared" ca="1" si="44921"/>
        <v>0.9859433501951681</v>
      </c>
      <c r="CI8524" s="1">
        <f t="shared" ca="1" si="44922"/>
        <v>0.99928074777182851</v>
      </c>
      <c r="CJ8524" s="1">
        <f t="shared" ca="1" si="44923"/>
        <v>0.99934631130862517</v>
      </c>
      <c r="CK8524" s="1">
        <f t="shared" ca="1" si="44924"/>
        <v>0.99978737186096756</v>
      </c>
      <c r="CL8524" s="1">
        <f t="shared" ca="1" si="44925"/>
        <v>0.99999581541332971</v>
      </c>
      <c r="CM8524" s="1">
        <f t="shared" ca="1" si="44926"/>
        <v>0.99999854828613111</v>
      </c>
      <c r="CN8524" s="1">
        <f t="shared" ca="1" si="44927"/>
        <v>0.99959637050205663</v>
      </c>
      <c r="CO8524" s="1">
        <f t="shared" ca="1" si="44928"/>
        <v>0.9978276248553446</v>
      </c>
      <c r="CP8524" s="1">
        <f t="shared" ca="1" si="44929"/>
        <v>0.43196706954901343</v>
      </c>
      <c r="CQ8524" s="25"/>
      <c r="CR8524" s="25"/>
      <c r="CS8524" s="25"/>
      <c r="CT8524" s="25"/>
      <c r="CU8524" s="25"/>
      <c r="CV8524" s="25"/>
      <c r="CW8524" s="25"/>
      <c r="CX8524" s="25"/>
      <c r="CY8524" s="25"/>
      <c r="CZ8524" s="25"/>
      <c r="DA8524" s="25"/>
      <c r="DB8524" s="25"/>
      <c r="DC8524" s="25"/>
      <c r="DD8524" s="25"/>
      <c r="DE8524" s="40"/>
      <c r="DF8524" s="14"/>
      <c r="DG8524" s="14"/>
      <c r="DH8524" s="14"/>
      <c r="DI8524" s="14"/>
      <c r="DJ8524" s="14"/>
      <c r="DK8524" s="14"/>
      <c r="DL8524" s="14"/>
      <c r="DM8524" s="14"/>
      <c r="DN8524" s="14"/>
      <c r="DO8524" s="14"/>
      <c r="DP8524" s="14"/>
      <c r="DQ8524" s="14"/>
      <c r="DR8524" s="14"/>
      <c r="DS8524" s="14"/>
      <c r="DT8524" s="14"/>
      <c r="DU8524" s="14"/>
      <c r="DV8524" s="14"/>
      <c r="DW8524" s="14"/>
      <c r="DX8524" s="14"/>
      <c r="DY8524" s="14"/>
      <c r="DZ8524" s="14"/>
      <c r="EA8524" s="14"/>
      <c r="EB8524" s="14"/>
      <c r="EC8524" s="14"/>
      <c r="ED8524" s="14"/>
      <c r="EE8524" s="14"/>
      <c r="EF8524" s="19"/>
      <c r="EG8524" s="23"/>
      <c r="EH8524" s="50">
        <v>5</v>
      </c>
      <c r="EI8524" s="7">
        <v>0</v>
      </c>
      <c r="EJ8524" s="7">
        <v>1</v>
      </c>
      <c r="EK8524" s="7">
        <v>2</v>
      </c>
      <c r="EL8524" s="7">
        <v>3</v>
      </c>
      <c r="EM8524" s="7">
        <v>4</v>
      </c>
      <c r="EN8524" s="14"/>
      <c r="EO8524" s="14"/>
      <c r="EP8524" s="14"/>
      <c r="EQ8524" s="14"/>
      <c r="ER8524" s="14"/>
      <c r="ES8524" s="14"/>
      <c r="ET8524" s="23"/>
      <c r="EU8524" s="14"/>
      <c r="EV8524" s="14"/>
      <c r="EW8524" s="14"/>
      <c r="EX8524" s="14"/>
      <c r="EY8524" s="14"/>
      <c r="EZ8524" s="14"/>
      <c r="FA8524" s="14"/>
      <c r="FB8524" s="14"/>
      <c r="FC8524" s="19"/>
    </row>
    <row r="8525" spans="1:159" x14ac:dyDescent="0.2">
      <c r="A8525" s="55"/>
      <c r="B8525" s="18">
        <v>25</v>
      </c>
      <c r="C8525" s="1">
        <f>学習データ!C8491*$B$37</f>
        <v>0</v>
      </c>
      <c r="D8525" s="1">
        <f>学習データ!D8491*$B$37</f>
        <v>0</v>
      </c>
      <c r="E8525" s="1">
        <f>学習データ!E8491*$B$37</f>
        <v>0</v>
      </c>
      <c r="F8525" s="1">
        <f>学習データ!F8491*$B$37</f>
        <v>0</v>
      </c>
      <c r="G8525" s="1">
        <f>学習データ!G8491*$B$37</f>
        <v>0</v>
      </c>
      <c r="H8525" s="1">
        <f>学習データ!H8491*$B$37</f>
        <v>0</v>
      </c>
      <c r="I8525" s="1">
        <f>学習データ!I8491*$B$37</f>
        <v>0</v>
      </c>
      <c r="J8525" s="1">
        <f>学習データ!J8491*$B$37</f>
        <v>0</v>
      </c>
      <c r="K8525" s="1">
        <f>学習データ!K8491*$B$37</f>
        <v>0</v>
      </c>
      <c r="L8525" s="1">
        <f>学習データ!L8491*$B$37</f>
        <v>0</v>
      </c>
      <c r="M8525" s="1">
        <f>学習データ!M8491*$B$37</f>
        <v>0</v>
      </c>
      <c r="N8525" s="1">
        <f>学習データ!N8491*$B$37</f>
        <v>0</v>
      </c>
      <c r="O8525" s="1">
        <f>学習データ!O8491*$B$37</f>
        <v>0</v>
      </c>
      <c r="P8525" s="1">
        <f>学習データ!P8491*$B$37</f>
        <v>0</v>
      </c>
      <c r="Q8525" s="1">
        <f>学習データ!Q8491*$B$37</f>
        <v>0</v>
      </c>
      <c r="R8525" s="1">
        <f>学習データ!R8491*$B$37</f>
        <v>0</v>
      </c>
      <c r="S8525" s="1">
        <f>学習データ!S8491*$B$37</f>
        <v>0</v>
      </c>
      <c r="T8525" s="1">
        <f>学習データ!T8491*$B$37</f>
        <v>0</v>
      </c>
      <c r="U8525" s="1">
        <f>学習データ!U8491*$B$37</f>
        <v>0</v>
      </c>
      <c r="V8525" s="1">
        <f>学習データ!V8491*$B$37</f>
        <v>0</v>
      </c>
      <c r="W8525" s="1">
        <f>学習データ!W8491*$B$37</f>
        <v>0</v>
      </c>
      <c r="X8525" s="1">
        <f>学習データ!X8491*$B$37</f>
        <v>0</v>
      </c>
      <c r="Y8525" s="1">
        <f>学習データ!Y8491*$B$37</f>
        <v>0</v>
      </c>
      <c r="Z8525" s="1">
        <f>学習データ!Z8491*$B$37</f>
        <v>0</v>
      </c>
      <c r="AA8525" s="1">
        <f>学習データ!AA8491*$B$37</f>
        <v>0</v>
      </c>
      <c r="AB8525" s="1">
        <f>学習データ!AB8491*$B$37</f>
        <v>0</v>
      </c>
      <c r="AC8525" s="1">
        <f>学習データ!AC8491*$B$37</f>
        <v>0</v>
      </c>
      <c r="AD8525" s="1">
        <f>学習データ!AD8491*$B$37</f>
        <v>0</v>
      </c>
      <c r="AE8525" s="14"/>
      <c r="AF8525" s="7">
        <v>7</v>
      </c>
      <c r="AG8525" s="1">
        <f>IF(学習データ!AG8467=7,1,0)</f>
        <v>0</v>
      </c>
      <c r="AH8525" s="29"/>
      <c r="AI8525" s="25"/>
      <c r="AJ8525" s="25"/>
      <c r="AK8525" s="25"/>
      <c r="AL8525" s="25"/>
      <c r="AM8525" s="25"/>
      <c r="AN8525" s="25"/>
      <c r="AO8525" s="25"/>
      <c r="AP8525" s="25"/>
      <c r="AQ8525" s="25"/>
      <c r="AR8525" s="25"/>
      <c r="AS8525" s="25"/>
      <c r="AT8525" s="25"/>
      <c r="AU8525" s="25"/>
      <c r="AV8525" s="25"/>
      <c r="AW8525" s="25"/>
      <c r="AX8525" s="25"/>
      <c r="AY8525" s="25"/>
      <c r="AZ8525" s="25"/>
      <c r="BA8525" s="25"/>
      <c r="BB8525" s="25"/>
      <c r="BC8525" s="25"/>
      <c r="BD8525" s="25"/>
      <c r="BE8525" s="25"/>
      <c r="BF8525" s="25"/>
      <c r="BG8525" s="25"/>
      <c r="BH8525" s="25"/>
      <c r="BI8525" s="25"/>
      <c r="BJ8525" s="25"/>
      <c r="BK8525" s="25"/>
      <c r="BL8525" s="25"/>
      <c r="BM8525" s="25"/>
      <c r="BN8525" s="25"/>
      <c r="BO8525" s="25"/>
      <c r="BP8525" s="25"/>
      <c r="BQ8525" s="23"/>
      <c r="BR8525" s="7">
        <v>11</v>
      </c>
      <c r="BS8525" s="1">
        <f t="shared" ca="1" si="44908"/>
        <v>0.99997045912516747</v>
      </c>
      <c r="BT8525" s="1">
        <f t="shared" ca="1" si="44909"/>
        <v>0.99999989543748447</v>
      </c>
      <c r="BU8525" s="1">
        <f t="shared" ca="1" si="44910"/>
        <v>0.97729453763482854</v>
      </c>
      <c r="BV8525" s="1">
        <f t="shared" ca="1" si="44911"/>
        <v>0.99996934029438334</v>
      </c>
      <c r="BW8525" s="1">
        <f t="shared" ca="1" si="44912"/>
        <v>0.99999991771383911</v>
      </c>
      <c r="BX8525" s="1">
        <f t="shared" ca="1" si="44913"/>
        <v>0.99999998225037123</v>
      </c>
      <c r="BY8525" s="1">
        <f t="shared" ca="1" si="44914"/>
        <v>0.9999998782916738</v>
      </c>
      <c r="BZ8525" s="1">
        <f t="shared" ca="1" si="44915"/>
        <v>0.99330667264985772</v>
      </c>
      <c r="CA8525" s="1">
        <f t="shared" ca="1" si="44916"/>
        <v>0.21278282567153348</v>
      </c>
      <c r="CB8525" s="1">
        <f t="shared" ca="1" si="44917"/>
        <v>0.19370264529445611</v>
      </c>
      <c r="CC8525" s="1">
        <f t="shared" ca="1" si="44918"/>
        <v>0.23714300153605961</v>
      </c>
      <c r="CD8525" s="25"/>
      <c r="CE8525" s="7">
        <v>11</v>
      </c>
      <c r="CF8525" s="1">
        <f t="shared" ca="1" si="44919"/>
        <v>0.97456329127023567</v>
      </c>
      <c r="CG8525" s="1">
        <f t="shared" ca="1" si="44920"/>
        <v>0.97388338885491899</v>
      </c>
      <c r="CH8525" s="1">
        <f t="shared" ca="1" si="44921"/>
        <v>0.9822699150270443</v>
      </c>
      <c r="CI8525" s="1">
        <f t="shared" ca="1" si="44922"/>
        <v>0.99980737282849574</v>
      </c>
      <c r="CJ8525" s="1">
        <f t="shared" ca="1" si="44923"/>
        <v>0.99998535420694079</v>
      </c>
      <c r="CK8525" s="1">
        <f t="shared" ca="1" si="44924"/>
        <v>0.99999216085276277</v>
      </c>
      <c r="CL8525" s="1">
        <f t="shared" ca="1" si="44925"/>
        <v>0.9999688892008074</v>
      </c>
      <c r="CM8525" s="1">
        <f t="shared" ca="1" si="44926"/>
        <v>0.92456178707561931</v>
      </c>
      <c r="CN8525" s="1">
        <f t="shared" ca="1" si="44927"/>
        <v>0.88054257587212448</v>
      </c>
      <c r="CO8525" s="1">
        <f t="shared" ca="1" si="44928"/>
        <v>0.43176059273600531</v>
      </c>
      <c r="CP8525" s="1">
        <f t="shared" ca="1" si="44929"/>
        <v>0.42673007297672289</v>
      </c>
      <c r="CQ8525" s="14"/>
      <c r="CR8525" s="14"/>
      <c r="CS8525" s="14"/>
      <c r="CT8525" s="14"/>
      <c r="CU8525" s="14"/>
      <c r="CV8525" s="14"/>
      <c r="CW8525" s="14"/>
      <c r="CX8525" s="14"/>
      <c r="CY8525" s="14"/>
      <c r="CZ8525" s="14"/>
      <c r="DA8525" s="14"/>
      <c r="DB8525" s="14"/>
      <c r="DC8525" s="14"/>
      <c r="DD8525" s="14"/>
      <c r="DE8525" s="23"/>
      <c r="DF8525" s="14"/>
      <c r="DG8525" s="14"/>
      <c r="DH8525" s="14"/>
      <c r="DI8525" s="14"/>
      <c r="DJ8525" s="14"/>
      <c r="DK8525" s="14"/>
      <c r="DL8525" s="14"/>
      <c r="DM8525" s="14"/>
      <c r="DN8525" s="14"/>
      <c r="DO8525" s="14"/>
      <c r="DP8525" s="14"/>
      <c r="DQ8525" s="14"/>
      <c r="DR8525" s="14"/>
      <c r="DS8525" s="14"/>
      <c r="DT8525" s="14"/>
      <c r="DU8525" s="14"/>
      <c r="DV8525" s="14"/>
      <c r="DW8525" s="14"/>
      <c r="DX8525" s="14"/>
      <c r="DY8525" s="14"/>
      <c r="DZ8525" s="14"/>
      <c r="EA8525" s="14"/>
      <c r="EB8525" s="14"/>
      <c r="EC8525" s="14"/>
      <c r="ED8525" s="14"/>
      <c r="EE8525" s="14"/>
      <c r="EF8525" s="19"/>
      <c r="EG8525" s="23"/>
      <c r="EH8525" s="50"/>
      <c r="EI8525" s="7">
        <v>1</v>
      </c>
      <c r="EJ8525" s="1">
        <f t="shared" ref="EJ8525:EJ8528" ca="1" si="44946">1/(1+EXP(-SUMPRODUCT($EI$32:$EK$34,DQ8515:DS8517)+$EL$32))</f>
        <v>0.21391269788519648</v>
      </c>
      <c r="EK8525" s="1">
        <f t="shared" ref="EK8525:EK8528" ca="1" si="44947">1/(1+EXP(-SUMPRODUCT($EI$32:$EK$34,DR8515:DT8517)+$EL$32))</f>
        <v>5.3592684393585943E-2</v>
      </c>
      <c r="EL8525" s="1">
        <f t="shared" ref="EL8525:EL8528" ca="1" si="44948">1/(1+EXP(-SUMPRODUCT($EI$32:$EK$34,DS8515:DU8517)+$EL$32))</f>
        <v>5.3150723938648982E-2</v>
      </c>
      <c r="EM8525" s="1">
        <f t="shared" ref="EM8525:EM8528" ca="1" si="44949">1/(1+EXP(-SUMPRODUCT($EI$32:$EK$34,DT8515:DV8517)+$EL$32))</f>
        <v>2.6693823392946327E-2</v>
      </c>
      <c r="EN8525" s="14"/>
      <c r="EO8525" s="14"/>
      <c r="EP8525" s="14"/>
      <c r="EQ8525" s="14"/>
      <c r="ER8525" s="14"/>
      <c r="ES8525" s="14"/>
      <c r="ET8525" s="23"/>
      <c r="EU8525" s="14"/>
      <c r="EV8525" s="14"/>
      <c r="EW8525" s="14"/>
      <c r="EX8525" s="14"/>
      <c r="EY8525" s="14"/>
      <c r="EZ8525" s="14"/>
      <c r="FA8525" s="14"/>
      <c r="FB8525" s="14"/>
      <c r="FC8525" s="19"/>
    </row>
    <row r="8526" spans="1:159" x14ac:dyDescent="0.2">
      <c r="A8526" s="55"/>
      <c r="B8526" s="18">
        <v>26</v>
      </c>
      <c r="C8526" s="1">
        <f>学習データ!C8492*$B$37</f>
        <v>0</v>
      </c>
      <c r="D8526" s="1">
        <f>学習データ!D8492*$B$37</f>
        <v>0</v>
      </c>
      <c r="E8526" s="1">
        <f>学習データ!E8492*$B$37</f>
        <v>0</v>
      </c>
      <c r="F8526" s="1">
        <f>学習データ!F8492*$B$37</f>
        <v>0</v>
      </c>
      <c r="G8526" s="1">
        <f>学習データ!G8492*$B$37</f>
        <v>0</v>
      </c>
      <c r="H8526" s="1">
        <f>学習データ!H8492*$B$37</f>
        <v>0</v>
      </c>
      <c r="I8526" s="1">
        <f>学習データ!I8492*$B$37</f>
        <v>0</v>
      </c>
      <c r="J8526" s="1">
        <f>学習データ!J8492*$B$37</f>
        <v>0</v>
      </c>
      <c r="K8526" s="1">
        <f>学習データ!K8492*$B$37</f>
        <v>0</v>
      </c>
      <c r="L8526" s="1">
        <f>学習データ!L8492*$B$37</f>
        <v>0</v>
      </c>
      <c r="M8526" s="1">
        <f>学習データ!M8492*$B$37</f>
        <v>0</v>
      </c>
      <c r="N8526" s="1">
        <f>学習データ!N8492*$B$37</f>
        <v>0</v>
      </c>
      <c r="O8526" s="1">
        <f>学習データ!O8492*$B$37</f>
        <v>0</v>
      </c>
      <c r="P8526" s="1">
        <f>学習データ!P8492*$B$37</f>
        <v>0</v>
      </c>
      <c r="Q8526" s="1">
        <f>学習データ!Q8492*$B$37</f>
        <v>0</v>
      </c>
      <c r="R8526" s="1">
        <f>学習データ!R8492*$B$37</f>
        <v>0</v>
      </c>
      <c r="S8526" s="1">
        <f>学習データ!S8492*$B$37</f>
        <v>0</v>
      </c>
      <c r="T8526" s="1">
        <f>学習データ!T8492*$B$37</f>
        <v>0</v>
      </c>
      <c r="U8526" s="1">
        <f>学習データ!U8492*$B$37</f>
        <v>0</v>
      </c>
      <c r="V8526" s="1">
        <f>学習データ!V8492*$B$37</f>
        <v>0</v>
      </c>
      <c r="W8526" s="1">
        <f>学習データ!W8492*$B$37</f>
        <v>0</v>
      </c>
      <c r="X8526" s="1">
        <f>学習データ!X8492*$B$37</f>
        <v>0</v>
      </c>
      <c r="Y8526" s="1">
        <f>学習データ!Y8492*$B$37</f>
        <v>0</v>
      </c>
      <c r="Z8526" s="1">
        <f>学習データ!Z8492*$B$37</f>
        <v>0</v>
      </c>
      <c r="AA8526" s="1">
        <f>学習データ!AA8492*$B$37</f>
        <v>0</v>
      </c>
      <c r="AB8526" s="1">
        <f>学習データ!AB8492*$B$37</f>
        <v>0</v>
      </c>
      <c r="AC8526" s="1">
        <f>学習データ!AC8492*$B$37</f>
        <v>0</v>
      </c>
      <c r="AD8526" s="1">
        <f>学習データ!AD8492*$B$37</f>
        <v>0</v>
      </c>
      <c r="AE8526" s="14"/>
      <c r="AF8526" s="7">
        <v>8</v>
      </c>
      <c r="AG8526" s="1">
        <f>IF(学習データ!AG8467=8,1,0)</f>
        <v>0</v>
      </c>
      <c r="AH8526" s="29"/>
      <c r="AI8526" s="25"/>
      <c r="AJ8526" s="25"/>
      <c r="AK8526" s="25"/>
      <c r="AL8526" s="25"/>
      <c r="AM8526" s="25"/>
      <c r="AN8526" s="25"/>
      <c r="AO8526" s="25"/>
      <c r="AP8526" s="25"/>
      <c r="AQ8526" s="25"/>
      <c r="AR8526" s="25"/>
      <c r="AS8526" s="25"/>
      <c r="AT8526" s="25"/>
      <c r="AU8526" s="25"/>
      <c r="AV8526" s="25"/>
      <c r="AW8526" s="25"/>
      <c r="AX8526" s="25"/>
      <c r="AY8526" s="25"/>
      <c r="AZ8526" s="25"/>
      <c r="BA8526" s="25"/>
      <c r="BB8526" s="25"/>
      <c r="BC8526" s="25"/>
      <c r="BD8526" s="25"/>
      <c r="BE8526" s="25"/>
      <c r="BF8526" s="25"/>
      <c r="BG8526" s="25"/>
      <c r="BH8526" s="25"/>
      <c r="BI8526" s="25"/>
      <c r="BJ8526" s="25"/>
      <c r="BK8526" s="25"/>
      <c r="BL8526" s="25"/>
      <c r="BM8526" s="25"/>
      <c r="BN8526" s="25"/>
      <c r="BO8526" s="25"/>
      <c r="BP8526" s="25"/>
      <c r="BQ8526" s="23"/>
      <c r="BR8526" s="14"/>
      <c r="BS8526" s="14"/>
      <c r="BT8526" s="14"/>
      <c r="BU8526" s="14"/>
      <c r="BV8526" s="14"/>
      <c r="BW8526" s="14"/>
      <c r="BX8526" s="14"/>
      <c r="BY8526" s="14"/>
      <c r="BZ8526" s="14"/>
      <c r="CA8526" s="14"/>
      <c r="CB8526" s="14"/>
      <c r="CC8526" s="14"/>
      <c r="CD8526" s="14"/>
      <c r="CE8526" s="14"/>
      <c r="CF8526" s="14"/>
      <c r="CG8526" s="14"/>
      <c r="CH8526" s="14"/>
      <c r="CI8526" s="14"/>
      <c r="CJ8526" s="14"/>
      <c r="CK8526" s="14"/>
      <c r="CL8526" s="14"/>
      <c r="CM8526" s="14"/>
      <c r="CN8526" s="14"/>
      <c r="CO8526" s="14"/>
      <c r="CP8526" s="14"/>
      <c r="CQ8526" s="14"/>
      <c r="CR8526" s="14"/>
      <c r="CS8526" s="14"/>
      <c r="CT8526" s="14"/>
      <c r="CU8526" s="14"/>
      <c r="CV8526" s="14"/>
      <c r="CW8526" s="14"/>
      <c r="CX8526" s="14"/>
      <c r="CY8526" s="14"/>
      <c r="CZ8526" s="14"/>
      <c r="DA8526" s="14"/>
      <c r="DB8526" s="14"/>
      <c r="DC8526" s="14"/>
      <c r="DD8526" s="14"/>
      <c r="DE8526" s="23"/>
      <c r="DF8526" s="14"/>
      <c r="DG8526" s="14"/>
      <c r="DH8526" s="14"/>
      <c r="DI8526" s="14"/>
      <c r="DJ8526" s="14"/>
      <c r="DK8526" s="14"/>
      <c r="DL8526" s="14"/>
      <c r="DM8526" s="14"/>
      <c r="DN8526" s="14"/>
      <c r="DO8526" s="14"/>
      <c r="DP8526" s="14"/>
      <c r="DQ8526" s="14"/>
      <c r="DR8526" s="14"/>
      <c r="DS8526" s="14"/>
      <c r="DT8526" s="14"/>
      <c r="DU8526" s="14"/>
      <c r="DV8526" s="14"/>
      <c r="DW8526" s="14"/>
      <c r="DX8526" s="14"/>
      <c r="DY8526" s="14"/>
      <c r="DZ8526" s="14"/>
      <c r="EA8526" s="14"/>
      <c r="EB8526" s="14"/>
      <c r="EC8526" s="14"/>
      <c r="ED8526" s="14"/>
      <c r="EE8526" s="14"/>
      <c r="EF8526" s="19"/>
      <c r="EG8526" s="23"/>
      <c r="EH8526" s="50"/>
      <c r="EI8526" s="7">
        <v>2</v>
      </c>
      <c r="EJ8526" s="1">
        <f t="shared" ca="1" si="44946"/>
        <v>0.33517582183068328</v>
      </c>
      <c r="EK8526" s="1">
        <f t="shared" ca="1" si="44947"/>
        <v>5.5350731907849872E-2</v>
      </c>
      <c r="EL8526" s="1">
        <f t="shared" ca="1" si="44948"/>
        <v>5.3015536852619422E-2</v>
      </c>
      <c r="EM8526" s="1">
        <f t="shared" ca="1" si="44949"/>
        <v>2.992399341592979E-2</v>
      </c>
      <c r="EN8526" s="14"/>
      <c r="EO8526" s="14"/>
      <c r="EP8526" s="14"/>
      <c r="EQ8526" s="14"/>
      <c r="ER8526" s="14"/>
      <c r="ES8526" s="14"/>
      <c r="ET8526" s="23"/>
      <c r="EU8526" s="14"/>
      <c r="EV8526" s="14"/>
      <c r="EW8526" s="14"/>
      <c r="EX8526" s="14"/>
      <c r="EY8526" s="14"/>
      <c r="EZ8526" s="14"/>
      <c r="FA8526" s="14"/>
      <c r="FB8526" s="14"/>
      <c r="FC8526" s="19"/>
    </row>
    <row r="8527" spans="1:159" x14ac:dyDescent="0.2">
      <c r="A8527" s="55"/>
      <c r="B8527" s="18">
        <v>27</v>
      </c>
      <c r="C8527" s="1">
        <f>学習データ!C8493*$B$37</f>
        <v>0</v>
      </c>
      <c r="D8527" s="1">
        <f>学習データ!D8493*$B$37</f>
        <v>0</v>
      </c>
      <c r="E8527" s="1">
        <f>学習データ!E8493*$B$37</f>
        <v>0</v>
      </c>
      <c r="F8527" s="1">
        <f>学習データ!F8493*$B$37</f>
        <v>0</v>
      </c>
      <c r="G8527" s="1">
        <f>学習データ!G8493*$B$37</f>
        <v>0</v>
      </c>
      <c r="H8527" s="1">
        <f>学習データ!H8493*$B$37</f>
        <v>0</v>
      </c>
      <c r="I8527" s="1">
        <f>学習データ!I8493*$B$37</f>
        <v>0</v>
      </c>
      <c r="J8527" s="1">
        <f>学習データ!J8493*$B$37</f>
        <v>0</v>
      </c>
      <c r="K8527" s="1">
        <f>学習データ!K8493*$B$37</f>
        <v>0</v>
      </c>
      <c r="L8527" s="1">
        <f>学習データ!L8493*$B$37</f>
        <v>0</v>
      </c>
      <c r="M8527" s="1">
        <f>学習データ!M8493*$B$37</f>
        <v>0</v>
      </c>
      <c r="N8527" s="1">
        <f>学習データ!N8493*$B$37</f>
        <v>0</v>
      </c>
      <c r="O8527" s="1">
        <f>学習データ!O8493*$B$37</f>
        <v>0</v>
      </c>
      <c r="P8527" s="1">
        <f>学習データ!P8493*$B$37</f>
        <v>0</v>
      </c>
      <c r="Q8527" s="1">
        <f>学習データ!Q8493*$B$37</f>
        <v>0</v>
      </c>
      <c r="R8527" s="1">
        <f>学習データ!R8493*$B$37</f>
        <v>0</v>
      </c>
      <c r="S8527" s="1">
        <f>学習データ!S8493*$B$37</f>
        <v>0</v>
      </c>
      <c r="T8527" s="1">
        <f>学習データ!T8493*$B$37</f>
        <v>0</v>
      </c>
      <c r="U8527" s="1">
        <f>学習データ!U8493*$B$37</f>
        <v>0</v>
      </c>
      <c r="V8527" s="1">
        <f>学習データ!V8493*$B$37</f>
        <v>0</v>
      </c>
      <c r="W8527" s="1">
        <f>学習データ!W8493*$B$37</f>
        <v>0</v>
      </c>
      <c r="X8527" s="1">
        <f>学習データ!X8493*$B$37</f>
        <v>0</v>
      </c>
      <c r="Y8527" s="1">
        <f>学習データ!Y8493*$B$37</f>
        <v>0</v>
      </c>
      <c r="Z8527" s="1">
        <f>学習データ!Z8493*$B$37</f>
        <v>0</v>
      </c>
      <c r="AA8527" s="1">
        <f>学習データ!AA8493*$B$37</f>
        <v>0</v>
      </c>
      <c r="AB8527" s="1">
        <f>学習データ!AB8493*$B$37</f>
        <v>0</v>
      </c>
      <c r="AC8527" s="1">
        <f>学習データ!AC8493*$B$37</f>
        <v>0</v>
      </c>
      <c r="AD8527" s="1">
        <f>学習データ!AD8493*$B$37</f>
        <v>0</v>
      </c>
      <c r="AE8527" s="14"/>
      <c r="AF8527" s="7">
        <v>9</v>
      </c>
      <c r="AG8527" s="1">
        <f>IF(学習データ!AG8467=9,1,0)</f>
        <v>0</v>
      </c>
      <c r="AH8527" s="29"/>
      <c r="AI8527" s="25"/>
      <c r="AJ8527" s="25"/>
      <c r="AK8527" s="25"/>
      <c r="AL8527" s="25"/>
      <c r="AM8527" s="25"/>
      <c r="AN8527" s="25"/>
      <c r="AO8527" s="25"/>
      <c r="AP8527" s="25"/>
      <c r="AQ8527" s="25"/>
      <c r="AR8527" s="25"/>
      <c r="AS8527" s="25"/>
      <c r="AT8527" s="25"/>
      <c r="AU8527" s="25"/>
      <c r="AV8527" s="25"/>
      <c r="AW8527" s="25"/>
      <c r="AX8527" s="25"/>
      <c r="AY8527" s="25"/>
      <c r="AZ8527" s="25"/>
      <c r="BA8527" s="25"/>
      <c r="BB8527" s="25"/>
      <c r="BC8527" s="25"/>
      <c r="BD8527" s="25"/>
      <c r="BE8527" s="25"/>
      <c r="BF8527" s="25"/>
      <c r="BG8527" s="25"/>
      <c r="BH8527" s="25"/>
      <c r="BI8527" s="25"/>
      <c r="BJ8527" s="25"/>
      <c r="BK8527" s="25"/>
      <c r="BL8527" s="25"/>
      <c r="BM8527" s="25"/>
      <c r="BN8527" s="25"/>
      <c r="BO8527" s="25"/>
      <c r="BP8527" s="25"/>
      <c r="BQ8527" s="23"/>
      <c r="BR8527" s="14"/>
      <c r="BS8527" s="14"/>
      <c r="BT8527" s="14"/>
      <c r="BU8527" s="14"/>
      <c r="BV8527" s="14"/>
      <c r="BW8527" s="14"/>
      <c r="BX8527" s="14"/>
      <c r="BY8527" s="14"/>
      <c r="BZ8527" s="14"/>
      <c r="CA8527" s="14"/>
      <c r="CB8527" s="14"/>
      <c r="CC8527" s="14"/>
      <c r="CD8527" s="14"/>
      <c r="CE8527" s="14"/>
      <c r="CF8527" s="14"/>
      <c r="CG8527" s="14"/>
      <c r="CH8527" s="14"/>
      <c r="CI8527" s="14"/>
      <c r="CJ8527" s="14"/>
      <c r="CK8527" s="14"/>
      <c r="CL8527" s="14"/>
      <c r="CM8527" s="14"/>
      <c r="CN8527" s="14"/>
      <c r="CO8527" s="14"/>
      <c r="CP8527" s="14"/>
      <c r="CQ8527" s="14"/>
      <c r="CR8527" s="14"/>
      <c r="CS8527" s="14"/>
      <c r="CT8527" s="14"/>
      <c r="CU8527" s="14"/>
      <c r="CV8527" s="14"/>
      <c r="CW8527" s="14"/>
      <c r="CX8527" s="14"/>
      <c r="CY8527" s="14"/>
      <c r="CZ8527" s="14"/>
      <c r="DA8527" s="14"/>
      <c r="DB8527" s="14"/>
      <c r="DC8527" s="14"/>
      <c r="DD8527" s="14"/>
      <c r="DE8527" s="23"/>
      <c r="DF8527" s="26"/>
      <c r="DG8527" s="25"/>
      <c r="DH8527" s="25"/>
      <c r="DI8527" s="25"/>
      <c r="DJ8527" s="25"/>
      <c r="DK8527" s="25"/>
      <c r="DL8527" s="25"/>
      <c r="DM8527" s="14"/>
      <c r="DN8527" s="14"/>
      <c r="DO8527" s="14"/>
      <c r="DP8527" s="14"/>
      <c r="DQ8527" s="14"/>
      <c r="DR8527" s="14"/>
      <c r="DS8527" s="14"/>
      <c r="DT8527" s="14"/>
      <c r="DU8527" s="14"/>
      <c r="DV8527" s="14"/>
      <c r="DW8527" s="14"/>
      <c r="DX8527" s="14"/>
      <c r="DY8527" s="14"/>
      <c r="DZ8527" s="14"/>
      <c r="EA8527" s="14"/>
      <c r="EB8527" s="14"/>
      <c r="EC8527" s="14"/>
      <c r="ED8527" s="14"/>
      <c r="EE8527" s="14"/>
      <c r="EF8527" s="19"/>
      <c r="EG8527" s="23"/>
      <c r="EH8527" s="50"/>
      <c r="EI8527" s="7">
        <v>3</v>
      </c>
      <c r="EJ8527" s="1">
        <f t="shared" ca="1" si="44946"/>
        <v>0.11447543522391579</v>
      </c>
      <c r="EK8527" s="1">
        <f t="shared" ca="1" si="44947"/>
        <v>5.3825345031467464E-2</v>
      </c>
      <c r="EL8527" s="1">
        <f t="shared" ca="1" si="44948"/>
        <v>5.2928177243424905E-2</v>
      </c>
      <c r="EM8527" s="1">
        <f t="shared" ca="1" si="44949"/>
        <v>5.2627485828762512E-2</v>
      </c>
      <c r="EN8527" s="14"/>
      <c r="EO8527" s="14"/>
      <c r="EP8527" s="14"/>
      <c r="EQ8527" s="14"/>
      <c r="ER8527" s="14"/>
      <c r="ES8527" s="14"/>
      <c r="ET8527" s="23"/>
      <c r="EU8527" s="14"/>
      <c r="EV8527" s="14"/>
      <c r="EW8527" s="14"/>
      <c r="EX8527" s="14"/>
      <c r="EY8527" s="14"/>
      <c r="EZ8527" s="14"/>
      <c r="FA8527" s="14"/>
      <c r="FB8527" s="14"/>
      <c r="FC8527" s="19"/>
    </row>
    <row r="8528" spans="1:159" ht="13.8" thickBot="1" x14ac:dyDescent="0.25">
      <c r="A8528" s="56"/>
      <c r="B8528" s="20">
        <v>28</v>
      </c>
      <c r="C8528" s="6">
        <f>学習データ!C8494*$B$37</f>
        <v>0</v>
      </c>
      <c r="D8528" s="6">
        <f>学習データ!D8494*$B$37</f>
        <v>0</v>
      </c>
      <c r="E8528" s="6">
        <f>学習データ!E8494*$B$37</f>
        <v>0</v>
      </c>
      <c r="F8528" s="6">
        <f>学習データ!F8494*$B$37</f>
        <v>0</v>
      </c>
      <c r="G8528" s="6">
        <f>学習データ!G8494*$B$37</f>
        <v>0</v>
      </c>
      <c r="H8528" s="6">
        <f>学習データ!H8494*$B$37</f>
        <v>0</v>
      </c>
      <c r="I8528" s="6">
        <f>学習データ!I8494*$B$37</f>
        <v>0</v>
      </c>
      <c r="J8528" s="6">
        <f>学習データ!J8494*$B$37</f>
        <v>0</v>
      </c>
      <c r="K8528" s="6">
        <f>学習データ!K8494*$B$37</f>
        <v>0</v>
      </c>
      <c r="L8528" s="6">
        <f>学習データ!L8494*$B$37</f>
        <v>0</v>
      </c>
      <c r="M8528" s="6">
        <f>学習データ!M8494*$B$37</f>
        <v>0</v>
      </c>
      <c r="N8528" s="6">
        <f>学習データ!N8494*$B$37</f>
        <v>0</v>
      </c>
      <c r="O8528" s="6">
        <f>学習データ!O8494*$B$37</f>
        <v>0</v>
      </c>
      <c r="P8528" s="6">
        <f>学習データ!P8494*$B$37</f>
        <v>0</v>
      </c>
      <c r="Q8528" s="6">
        <f>学習データ!Q8494*$B$37</f>
        <v>0</v>
      </c>
      <c r="R8528" s="6">
        <f>学習データ!R8494*$B$37</f>
        <v>0</v>
      </c>
      <c r="S8528" s="6">
        <f>学習データ!S8494*$B$37</f>
        <v>0</v>
      </c>
      <c r="T8528" s="6">
        <f>学習データ!T8494*$B$37</f>
        <v>0</v>
      </c>
      <c r="U8528" s="6">
        <f>学習データ!U8494*$B$37</f>
        <v>0</v>
      </c>
      <c r="V8528" s="6">
        <f>学習データ!V8494*$B$37</f>
        <v>0</v>
      </c>
      <c r="W8528" s="6">
        <f>学習データ!W8494*$B$37</f>
        <v>0</v>
      </c>
      <c r="X8528" s="6">
        <f>学習データ!X8494*$B$37</f>
        <v>0</v>
      </c>
      <c r="Y8528" s="6">
        <f>学習データ!Y8494*$B$37</f>
        <v>0</v>
      </c>
      <c r="Z8528" s="6">
        <f>学習データ!Z8494*$B$37</f>
        <v>0</v>
      </c>
      <c r="AA8528" s="6">
        <f>学習データ!AA8494*$B$37</f>
        <v>0</v>
      </c>
      <c r="AB8528" s="6">
        <f>学習データ!AB8494*$B$37</f>
        <v>0</v>
      </c>
      <c r="AC8528" s="6">
        <f>学習データ!AC8494*$B$37</f>
        <v>0</v>
      </c>
      <c r="AD8528" s="6">
        <f>学習データ!AD8494*$B$37</f>
        <v>0</v>
      </c>
      <c r="AE8528" s="21"/>
      <c r="AF8528" s="21"/>
      <c r="AG8528" s="21"/>
      <c r="AH8528" s="30"/>
      <c r="AI8528" s="31"/>
      <c r="AJ8528" s="31"/>
      <c r="AK8528" s="31"/>
      <c r="AL8528" s="31"/>
      <c r="AM8528" s="31"/>
      <c r="AN8528" s="31"/>
      <c r="AO8528" s="31"/>
      <c r="AP8528" s="31"/>
      <c r="AQ8528" s="31"/>
      <c r="AR8528" s="31"/>
      <c r="AS8528" s="31"/>
      <c r="AT8528" s="31"/>
      <c r="AU8528" s="31"/>
      <c r="AV8528" s="31"/>
      <c r="AW8528" s="31"/>
      <c r="AX8528" s="31"/>
      <c r="AY8528" s="31"/>
      <c r="AZ8528" s="31"/>
      <c r="BA8528" s="31"/>
      <c r="BB8528" s="31"/>
      <c r="BC8528" s="31"/>
      <c r="BD8528" s="31"/>
      <c r="BE8528" s="31"/>
      <c r="BF8528" s="31"/>
      <c r="BG8528" s="31"/>
      <c r="BH8528" s="31"/>
      <c r="BI8528" s="31"/>
      <c r="BJ8528" s="31"/>
      <c r="BK8528" s="31"/>
      <c r="BL8528" s="31"/>
      <c r="BM8528" s="31"/>
      <c r="BN8528" s="31"/>
      <c r="BO8528" s="31"/>
      <c r="BP8528" s="31"/>
      <c r="BQ8528" s="24"/>
      <c r="BR8528" s="21"/>
      <c r="BS8528" s="21"/>
      <c r="BT8528" s="21"/>
      <c r="BU8528" s="21"/>
      <c r="BV8528" s="21"/>
      <c r="BW8528" s="21"/>
      <c r="BX8528" s="21"/>
      <c r="BY8528" s="21"/>
      <c r="BZ8528" s="21"/>
      <c r="CA8528" s="21"/>
      <c r="CB8528" s="21"/>
      <c r="CC8528" s="21"/>
      <c r="CD8528" s="21"/>
      <c r="CE8528" s="21"/>
      <c r="CF8528" s="21"/>
      <c r="CG8528" s="21"/>
      <c r="CH8528" s="21"/>
      <c r="CI8528" s="21"/>
      <c r="CJ8528" s="21"/>
      <c r="CK8528" s="21"/>
      <c r="CL8528" s="21"/>
      <c r="CM8528" s="21"/>
      <c r="CN8528" s="21"/>
      <c r="CO8528" s="21"/>
      <c r="CP8528" s="21"/>
      <c r="CQ8528" s="21"/>
      <c r="CR8528" s="21"/>
      <c r="CS8528" s="21"/>
      <c r="CT8528" s="21"/>
      <c r="CU8528" s="21"/>
      <c r="CV8528" s="21"/>
      <c r="CW8528" s="21"/>
      <c r="CX8528" s="21"/>
      <c r="CY8528" s="21"/>
      <c r="CZ8528" s="21"/>
      <c r="DA8528" s="21"/>
      <c r="DB8528" s="21"/>
      <c r="DC8528" s="21"/>
      <c r="DD8528" s="21"/>
      <c r="DE8528" s="24"/>
      <c r="DF8528" s="21"/>
      <c r="DG8528" s="21"/>
      <c r="DH8528" s="21"/>
      <c r="DI8528" s="21"/>
      <c r="DJ8528" s="21"/>
      <c r="DK8528" s="21"/>
      <c r="DL8528" s="21"/>
      <c r="DM8528" s="21"/>
      <c r="DN8528" s="21"/>
      <c r="DO8528" s="21"/>
      <c r="DP8528" s="21"/>
      <c r="DQ8528" s="21"/>
      <c r="DR8528" s="21"/>
      <c r="DS8528" s="21"/>
      <c r="DT8528" s="21"/>
      <c r="DU8528" s="21"/>
      <c r="DV8528" s="21"/>
      <c r="DW8528" s="21"/>
      <c r="DX8528" s="21"/>
      <c r="DY8528" s="21"/>
      <c r="DZ8528" s="21"/>
      <c r="EA8528" s="21"/>
      <c r="EB8528" s="21"/>
      <c r="EC8528" s="21"/>
      <c r="ED8528" s="21"/>
      <c r="EE8528" s="21"/>
      <c r="EF8528" s="22"/>
      <c r="EG8528" s="24"/>
      <c r="EH8528" s="50"/>
      <c r="EI8528" s="7">
        <v>4</v>
      </c>
      <c r="EJ8528" s="1">
        <f t="shared" ca="1" si="44946"/>
        <v>6.6301396369186319E-2</v>
      </c>
      <c r="EK8528" s="1">
        <f t="shared" ca="1" si="44947"/>
        <v>5.3274919314741653E-2</v>
      </c>
      <c r="EL8528" s="1">
        <f t="shared" ca="1" si="44948"/>
        <v>5.1964781526297237E-2</v>
      </c>
      <c r="EM8528" s="1">
        <f t="shared" ca="1" si="44949"/>
        <v>4.3925645874771234E-2</v>
      </c>
      <c r="EN8528" s="21"/>
      <c r="EO8528" s="21"/>
      <c r="EP8528" s="21"/>
      <c r="EQ8528" s="21"/>
      <c r="ER8528" s="21"/>
      <c r="ES8528" s="21"/>
      <c r="ET8528" s="24"/>
      <c r="EU8528" s="21"/>
      <c r="EV8528" s="21"/>
      <c r="EW8528" s="21"/>
      <c r="EX8528" s="21"/>
      <c r="EY8528" s="21"/>
      <c r="EZ8528" s="21"/>
      <c r="FA8528" s="21"/>
      <c r="FB8528" s="21"/>
      <c r="FC8528" s="22"/>
    </row>
    <row r="8529" spans="1:159" x14ac:dyDescent="0.2">
      <c r="A8529" s="54">
        <v>284</v>
      </c>
      <c r="B8529" s="15" t="s">
        <v>12</v>
      </c>
      <c r="C8529" s="16"/>
      <c r="D8529" s="16"/>
      <c r="E8529" s="16"/>
      <c r="F8529" s="16"/>
      <c r="G8529" s="16"/>
      <c r="H8529" s="16"/>
      <c r="I8529" s="16"/>
      <c r="J8529" s="16"/>
      <c r="K8529" s="16"/>
      <c r="L8529" s="16"/>
      <c r="M8529" s="16"/>
      <c r="N8529" s="16"/>
      <c r="O8529" s="16"/>
      <c r="P8529" s="16"/>
      <c r="Q8529" s="16"/>
      <c r="R8529" s="16"/>
      <c r="S8529" s="16"/>
      <c r="T8529" s="16"/>
      <c r="U8529" s="16"/>
      <c r="V8529" s="16"/>
      <c r="W8529" s="16"/>
      <c r="X8529" s="16"/>
      <c r="Y8529" s="16"/>
      <c r="Z8529" s="16"/>
      <c r="AA8529" s="16"/>
      <c r="AB8529" s="16"/>
      <c r="AC8529" s="16"/>
      <c r="AD8529" s="16"/>
      <c r="AE8529" s="16"/>
      <c r="AF8529" s="16"/>
      <c r="AG8529" s="16"/>
      <c r="AH8529" s="28"/>
      <c r="AI8529" s="32"/>
      <c r="AJ8529" s="32"/>
      <c r="AK8529" s="32"/>
      <c r="AL8529" s="32"/>
      <c r="AM8529" s="32"/>
      <c r="AN8529" s="32"/>
      <c r="AO8529" s="32"/>
      <c r="AP8529" s="32"/>
      <c r="AQ8529" s="32"/>
      <c r="AR8529" s="32"/>
      <c r="AS8529" s="32"/>
      <c r="AT8529" s="32"/>
      <c r="AU8529" s="32"/>
      <c r="AV8529" s="32"/>
      <c r="AW8529" s="32"/>
      <c r="AX8529" s="32"/>
      <c r="AY8529" s="32"/>
      <c r="AZ8529" s="32"/>
      <c r="BA8529" s="32"/>
      <c r="BB8529" s="32"/>
      <c r="BC8529" s="32"/>
      <c r="BD8529" s="32"/>
      <c r="BE8529" s="32"/>
      <c r="BF8529" s="32"/>
      <c r="BG8529" s="32"/>
      <c r="BH8529" s="32"/>
      <c r="BI8529" s="32"/>
      <c r="BJ8529" s="32"/>
      <c r="BK8529" s="32"/>
      <c r="BL8529" s="32"/>
      <c r="BM8529" s="32"/>
      <c r="BN8529" s="32"/>
      <c r="BO8529" s="32"/>
      <c r="BP8529" s="32"/>
      <c r="BQ8529" s="15"/>
      <c r="BR8529" s="16" t="s">
        <v>9</v>
      </c>
      <c r="BS8529" s="16"/>
      <c r="BT8529" s="16"/>
      <c r="BU8529" s="16"/>
      <c r="BV8529" s="16"/>
      <c r="BW8529" s="16"/>
      <c r="BX8529" s="16" t="s">
        <v>16</v>
      </c>
      <c r="BY8529" s="16"/>
      <c r="BZ8529" s="16"/>
      <c r="CA8529" s="16"/>
      <c r="CB8529" s="16"/>
      <c r="CC8529" s="16"/>
      <c r="CD8529" s="16"/>
      <c r="CE8529" s="16" t="s">
        <v>13</v>
      </c>
      <c r="CF8529" s="16"/>
      <c r="CG8529" s="16"/>
      <c r="CH8529" s="16"/>
      <c r="CI8529" s="16"/>
      <c r="CJ8529" s="16"/>
      <c r="CK8529" s="16" t="s">
        <v>16</v>
      </c>
      <c r="CL8529" s="16"/>
      <c r="CM8529" s="16"/>
      <c r="CN8529" s="16"/>
      <c r="CO8529" s="16"/>
      <c r="CP8529" s="16"/>
      <c r="CQ8529" s="32"/>
      <c r="CR8529" s="16" t="s">
        <v>14</v>
      </c>
      <c r="CS8529" s="16"/>
      <c r="CT8529" s="16"/>
      <c r="CU8529" s="16"/>
      <c r="CV8529" s="16"/>
      <c r="CW8529" s="16"/>
      <c r="CX8529" s="16" t="s">
        <v>16</v>
      </c>
      <c r="CY8529" s="16"/>
      <c r="CZ8529" s="16"/>
      <c r="DA8529" s="16"/>
      <c r="DB8529" s="16"/>
      <c r="DC8529" s="32"/>
      <c r="DD8529" s="32"/>
      <c r="DE8529" s="39"/>
      <c r="DF8529" s="32"/>
      <c r="DG8529" s="16" t="s">
        <v>29</v>
      </c>
      <c r="DH8529" s="16"/>
      <c r="DI8529" s="16"/>
      <c r="DJ8529" s="16"/>
      <c r="DK8529" s="16"/>
      <c r="DL8529" s="16"/>
      <c r="DM8529" s="16"/>
      <c r="DN8529" s="16"/>
      <c r="DO8529" s="32"/>
      <c r="DP8529" s="16" t="s">
        <v>29</v>
      </c>
      <c r="DQ8529" s="16"/>
      <c r="DR8529" s="16"/>
      <c r="DS8529" s="16"/>
      <c r="DT8529" s="16"/>
      <c r="DU8529" s="16"/>
      <c r="DV8529" s="32"/>
      <c r="DW8529" s="16"/>
      <c r="DX8529" s="32"/>
      <c r="DY8529" s="16"/>
      <c r="DZ8529" s="16" t="s">
        <v>29</v>
      </c>
      <c r="EA8529" s="16"/>
      <c r="EB8529" s="16"/>
      <c r="EC8529" s="16"/>
      <c r="ED8529" s="16"/>
      <c r="EE8529" s="16"/>
      <c r="EF8529" s="17"/>
      <c r="EG8529" s="15"/>
      <c r="EH8529" s="32" t="s">
        <v>15</v>
      </c>
      <c r="EI8529" s="32"/>
      <c r="EJ8529" s="32"/>
      <c r="EK8529" s="32"/>
      <c r="EL8529" s="32"/>
      <c r="EM8529" s="32"/>
      <c r="EN8529" s="16"/>
      <c r="EO8529" s="16"/>
      <c r="EP8529" s="16"/>
      <c r="EQ8529" s="16"/>
      <c r="ER8529" s="16"/>
      <c r="ES8529" s="16"/>
      <c r="ET8529" s="15"/>
      <c r="EU8529" s="16"/>
      <c r="EV8529" s="16"/>
      <c r="EW8529" s="16"/>
      <c r="EX8529" s="16"/>
      <c r="EY8529" s="16"/>
      <c r="EZ8529" s="16"/>
      <c r="FA8529" s="16"/>
      <c r="FB8529" s="16"/>
      <c r="FC8529" s="17"/>
    </row>
    <row r="8530" spans="1:159" x14ac:dyDescent="0.2">
      <c r="A8530" s="55"/>
      <c r="B8530" s="18">
        <v>0</v>
      </c>
      <c r="C8530" s="7">
        <v>1</v>
      </c>
      <c r="D8530" s="7">
        <v>2</v>
      </c>
      <c r="E8530" s="7">
        <v>3</v>
      </c>
      <c r="F8530" s="7">
        <v>4</v>
      </c>
      <c r="G8530" s="7">
        <v>5</v>
      </c>
      <c r="H8530" s="7">
        <v>6</v>
      </c>
      <c r="I8530" s="7">
        <v>7</v>
      </c>
      <c r="J8530" s="7">
        <v>8</v>
      </c>
      <c r="K8530" s="7">
        <v>9</v>
      </c>
      <c r="L8530" s="7">
        <v>10</v>
      </c>
      <c r="M8530" s="7">
        <v>11</v>
      </c>
      <c r="N8530" s="7">
        <v>12</v>
      </c>
      <c r="O8530" s="7">
        <v>13</v>
      </c>
      <c r="P8530" s="7">
        <v>14</v>
      </c>
      <c r="Q8530" s="7">
        <v>15</v>
      </c>
      <c r="R8530" s="7">
        <v>16</v>
      </c>
      <c r="S8530" s="7">
        <v>17</v>
      </c>
      <c r="T8530" s="7">
        <v>18</v>
      </c>
      <c r="U8530" s="7">
        <v>19</v>
      </c>
      <c r="V8530" s="7">
        <v>20</v>
      </c>
      <c r="W8530" s="7">
        <v>21</v>
      </c>
      <c r="X8530" s="7">
        <v>22</v>
      </c>
      <c r="Y8530" s="7">
        <v>23</v>
      </c>
      <c r="Z8530" s="7">
        <v>24</v>
      </c>
      <c r="AA8530" s="7">
        <v>25</v>
      </c>
      <c r="AB8530" s="7">
        <v>26</v>
      </c>
      <c r="AC8530" s="7">
        <v>27</v>
      </c>
      <c r="AD8530" s="7">
        <v>28</v>
      </c>
      <c r="AE8530" s="14"/>
      <c r="AF8530" s="14"/>
      <c r="AG8530" s="14"/>
      <c r="AH8530" s="29"/>
      <c r="AI8530" s="25"/>
      <c r="AJ8530" s="7">
        <v>0</v>
      </c>
      <c r="AK8530" s="7">
        <v>1</v>
      </c>
      <c r="AL8530" s="7">
        <v>2</v>
      </c>
      <c r="AM8530" s="7">
        <v>3</v>
      </c>
      <c r="AN8530" s="7">
        <v>4</v>
      </c>
      <c r="AO8530" s="7">
        <v>5</v>
      </c>
      <c r="AP8530" s="7">
        <v>6</v>
      </c>
      <c r="AQ8530" s="7">
        <v>7</v>
      </c>
      <c r="AR8530" s="7">
        <v>8</v>
      </c>
      <c r="AS8530" s="7">
        <v>9</v>
      </c>
      <c r="AT8530" s="7">
        <v>10</v>
      </c>
      <c r="AU8530" s="7">
        <v>11</v>
      </c>
      <c r="AV8530" s="7">
        <v>12</v>
      </c>
      <c r="AW8530" s="7">
        <v>13</v>
      </c>
      <c r="AX8530" s="7">
        <v>14</v>
      </c>
      <c r="AY8530" s="25"/>
      <c r="AZ8530" s="7">
        <v>0</v>
      </c>
      <c r="BA8530" s="7">
        <v>1</v>
      </c>
      <c r="BB8530" s="7">
        <v>2</v>
      </c>
      <c r="BC8530" s="7">
        <v>3</v>
      </c>
      <c r="BD8530" s="7">
        <v>4</v>
      </c>
      <c r="BE8530" s="7">
        <v>5</v>
      </c>
      <c r="BF8530" s="7">
        <v>6</v>
      </c>
      <c r="BG8530" s="7">
        <v>7</v>
      </c>
      <c r="BH8530" s="7">
        <v>8</v>
      </c>
      <c r="BI8530" s="7">
        <v>9</v>
      </c>
      <c r="BJ8530" s="7">
        <v>10</v>
      </c>
      <c r="BK8530" s="7">
        <v>11</v>
      </c>
      <c r="BL8530" s="7">
        <v>12</v>
      </c>
      <c r="BM8530" s="7">
        <v>13</v>
      </c>
      <c r="BN8530" s="7">
        <v>14</v>
      </c>
      <c r="BO8530" s="25"/>
      <c r="BP8530" s="25"/>
      <c r="BQ8530" s="23"/>
      <c r="BR8530" s="7">
        <v>0</v>
      </c>
      <c r="BS8530" s="7">
        <v>1</v>
      </c>
      <c r="BT8530" s="7">
        <v>2</v>
      </c>
      <c r="BU8530" s="7">
        <v>3</v>
      </c>
      <c r="BV8530" s="7">
        <v>4</v>
      </c>
      <c r="BW8530" s="7">
        <v>5</v>
      </c>
      <c r="BX8530" s="7">
        <v>6</v>
      </c>
      <c r="BY8530" s="7">
        <v>7</v>
      </c>
      <c r="BZ8530" s="7">
        <v>8</v>
      </c>
      <c r="CA8530" s="7">
        <v>9</v>
      </c>
      <c r="CB8530" s="7">
        <v>10</v>
      </c>
      <c r="CC8530" s="7">
        <v>11</v>
      </c>
      <c r="CD8530" s="25"/>
      <c r="CE8530" s="7">
        <v>0</v>
      </c>
      <c r="CF8530" s="7">
        <v>1</v>
      </c>
      <c r="CG8530" s="7">
        <v>2</v>
      </c>
      <c r="CH8530" s="7">
        <v>3</v>
      </c>
      <c r="CI8530" s="7">
        <v>4</v>
      </c>
      <c r="CJ8530" s="7">
        <v>5</v>
      </c>
      <c r="CK8530" s="7">
        <v>6</v>
      </c>
      <c r="CL8530" s="7">
        <v>7</v>
      </c>
      <c r="CM8530" s="7">
        <v>8</v>
      </c>
      <c r="CN8530" s="7">
        <v>9</v>
      </c>
      <c r="CO8530" s="7">
        <v>10</v>
      </c>
      <c r="CP8530" s="7">
        <v>11</v>
      </c>
      <c r="CQ8530" s="25"/>
      <c r="CR8530" s="7">
        <v>0</v>
      </c>
      <c r="CS8530" s="7">
        <v>1</v>
      </c>
      <c r="CT8530" s="7">
        <v>2</v>
      </c>
      <c r="CU8530" s="7">
        <v>3</v>
      </c>
      <c r="CV8530" s="7">
        <v>4</v>
      </c>
      <c r="CW8530" s="7">
        <v>5</v>
      </c>
      <c r="CX8530" s="7">
        <v>6</v>
      </c>
      <c r="CY8530" s="7">
        <v>7</v>
      </c>
      <c r="CZ8530" s="7">
        <v>8</v>
      </c>
      <c r="DA8530" s="7">
        <v>9</v>
      </c>
      <c r="DB8530" s="7">
        <v>10</v>
      </c>
      <c r="DC8530" s="7">
        <v>11</v>
      </c>
      <c r="DD8530" s="25"/>
      <c r="DE8530" s="40"/>
      <c r="DF8530" s="50">
        <v>1</v>
      </c>
      <c r="DG8530" s="7">
        <v>0</v>
      </c>
      <c r="DH8530" s="7">
        <v>1</v>
      </c>
      <c r="DI8530" s="7">
        <v>2</v>
      </c>
      <c r="DJ8530" s="7">
        <v>3</v>
      </c>
      <c r="DK8530" s="7">
        <v>4</v>
      </c>
      <c r="DL8530" s="7">
        <v>5</v>
      </c>
      <c r="DM8530" s="7">
        <v>6</v>
      </c>
      <c r="DN8530" s="25"/>
      <c r="DO8530" s="50">
        <v>2</v>
      </c>
      <c r="DP8530" s="7">
        <v>0</v>
      </c>
      <c r="DQ8530" s="7">
        <v>1</v>
      </c>
      <c r="DR8530" s="7">
        <v>2</v>
      </c>
      <c r="DS8530" s="7">
        <v>3</v>
      </c>
      <c r="DT8530" s="7">
        <v>4</v>
      </c>
      <c r="DU8530" s="7">
        <v>5</v>
      </c>
      <c r="DV8530" s="7">
        <v>6</v>
      </c>
      <c r="DW8530" s="25"/>
      <c r="DX8530" s="50">
        <v>3</v>
      </c>
      <c r="DY8530" s="7">
        <v>0</v>
      </c>
      <c r="DZ8530" s="7">
        <v>1</v>
      </c>
      <c r="EA8530" s="7">
        <v>2</v>
      </c>
      <c r="EB8530" s="7">
        <v>3</v>
      </c>
      <c r="EC8530" s="7">
        <v>4</v>
      </c>
      <c r="ED8530" s="7">
        <v>5</v>
      </c>
      <c r="EE8530" s="7">
        <v>6</v>
      </c>
      <c r="EF8530" s="29"/>
      <c r="EG8530" s="23"/>
      <c r="EH8530" s="50">
        <v>1</v>
      </c>
      <c r="EI8530" s="7">
        <v>0</v>
      </c>
      <c r="EJ8530" s="7">
        <v>1</v>
      </c>
      <c r="EK8530" s="7">
        <v>2</v>
      </c>
      <c r="EL8530" s="7">
        <v>3</v>
      </c>
      <c r="EM8530" s="7">
        <v>4</v>
      </c>
      <c r="EN8530" s="14"/>
      <c r="EO8530" s="14"/>
      <c r="EP8530" s="14"/>
      <c r="EQ8530" s="14"/>
      <c r="ER8530" s="14"/>
      <c r="ES8530" s="14"/>
      <c r="ET8530" s="23"/>
      <c r="EU8530" s="7"/>
      <c r="EV8530" s="7" t="s">
        <v>1</v>
      </c>
      <c r="EW8530" s="14"/>
      <c r="EX8530" s="7"/>
      <c r="EY8530" s="7" t="s">
        <v>8</v>
      </c>
      <c r="EZ8530" s="14"/>
      <c r="FA8530" s="14"/>
      <c r="FB8530" s="14"/>
      <c r="FC8530" s="19"/>
    </row>
    <row r="8531" spans="1:159" x14ac:dyDescent="0.2">
      <c r="A8531" s="55"/>
      <c r="B8531" s="18">
        <v>1</v>
      </c>
      <c r="C8531" s="1">
        <f>学習データ!C8497*$B$37</f>
        <v>0</v>
      </c>
      <c r="D8531" s="1">
        <f>学習データ!D8497*$B$37</f>
        <v>0</v>
      </c>
      <c r="E8531" s="1">
        <f>学習データ!E8497*$B$37</f>
        <v>0</v>
      </c>
      <c r="F8531" s="1">
        <f>学習データ!F8497*$B$37</f>
        <v>0</v>
      </c>
      <c r="G8531" s="1">
        <f>学習データ!G8497*$B$37</f>
        <v>0</v>
      </c>
      <c r="H8531" s="1">
        <f>学習データ!H8497*$B$37</f>
        <v>0</v>
      </c>
      <c r="I8531" s="1">
        <f>学習データ!I8497*$B$37</f>
        <v>0</v>
      </c>
      <c r="J8531" s="1">
        <f>学習データ!J8497*$B$37</f>
        <v>0</v>
      </c>
      <c r="K8531" s="1">
        <f>学習データ!K8497*$B$37</f>
        <v>0</v>
      </c>
      <c r="L8531" s="1">
        <f>学習データ!L8497*$B$37</f>
        <v>0</v>
      </c>
      <c r="M8531" s="1">
        <f>学習データ!M8497*$B$37</f>
        <v>0</v>
      </c>
      <c r="N8531" s="1">
        <f>学習データ!N8497*$B$37</f>
        <v>0</v>
      </c>
      <c r="O8531" s="1">
        <f>学習データ!O8497*$B$37</f>
        <v>0</v>
      </c>
      <c r="P8531" s="1">
        <f>学習データ!P8497*$B$37</f>
        <v>0</v>
      </c>
      <c r="Q8531" s="1">
        <f>学習データ!Q8497*$B$37</f>
        <v>0</v>
      </c>
      <c r="R8531" s="1">
        <f>学習データ!R8497*$B$37</f>
        <v>0</v>
      </c>
      <c r="S8531" s="1">
        <f>学習データ!S8497*$B$37</f>
        <v>0</v>
      </c>
      <c r="T8531" s="1">
        <f>学習データ!T8497*$B$37</f>
        <v>0</v>
      </c>
      <c r="U8531" s="1">
        <f>学習データ!U8497*$B$37</f>
        <v>0</v>
      </c>
      <c r="V8531" s="1">
        <f>学習データ!V8497*$B$37</f>
        <v>0</v>
      </c>
      <c r="W8531" s="1">
        <f>学習データ!W8497*$B$37</f>
        <v>0</v>
      </c>
      <c r="X8531" s="1">
        <f>学習データ!X8497*$B$37</f>
        <v>0</v>
      </c>
      <c r="Y8531" s="1">
        <f>学習データ!Y8497*$B$37</f>
        <v>0</v>
      </c>
      <c r="Z8531" s="1">
        <f>学習データ!Z8497*$B$37</f>
        <v>0</v>
      </c>
      <c r="AA8531" s="1">
        <f>学習データ!AA8497*$B$37</f>
        <v>0</v>
      </c>
      <c r="AB8531" s="1">
        <f>学習データ!AB8497*$B$37</f>
        <v>0</v>
      </c>
      <c r="AC8531" s="1">
        <f>学習データ!AC8497*$B$37</f>
        <v>0</v>
      </c>
      <c r="AD8531" s="1">
        <f>学習データ!AD8497*$B$37</f>
        <v>0</v>
      </c>
      <c r="AE8531" s="14"/>
      <c r="AF8531" s="14"/>
      <c r="AG8531" s="14"/>
      <c r="AH8531" s="29"/>
      <c r="AI8531" s="25"/>
      <c r="AJ8531" s="7">
        <v>1</v>
      </c>
      <c r="AK8531" s="36">
        <f t="shared" ref="AK8531:AK8544" ca="1" si="44950">MAX(OFFSET(C8531,$B8530,B$40,2,2))*$AJ$37</f>
        <v>0</v>
      </c>
      <c r="AL8531" s="36">
        <f t="shared" ref="AL8531:AL8544" ca="1" si="44951">MAX(OFFSET(D8531,$B8530,C$40,2,2))*$AJ$37</f>
        <v>0</v>
      </c>
      <c r="AM8531" s="36">
        <f t="shared" ref="AM8531:AM8544" ca="1" si="44952">MAX(OFFSET(E8531,$B8530,D$40,2,2))*$AJ$37</f>
        <v>0</v>
      </c>
      <c r="AN8531" s="36">
        <f t="shared" ref="AN8531:AN8544" ca="1" si="44953">MAX(OFFSET(F8531,$B8530,E$40,2,2))*$AJ$37</f>
        <v>0</v>
      </c>
      <c r="AO8531" s="36">
        <f t="shared" ref="AO8531:AO8544" ca="1" si="44954">MAX(OFFSET(G8531,$B8530,F$40,2,2))*$AJ$37</f>
        <v>0</v>
      </c>
      <c r="AP8531" s="36">
        <f t="shared" ref="AP8531:AP8544" ca="1" si="44955">MAX(OFFSET(H8531,$B8530,G$40,2,2))*$AJ$37</f>
        <v>0</v>
      </c>
      <c r="AQ8531" s="36">
        <f t="shared" ref="AQ8531:AQ8544" ca="1" si="44956">MAX(OFFSET(I8531,$B8530,H$40,2,2))*$AJ$37</f>
        <v>0</v>
      </c>
      <c r="AR8531" s="36">
        <f t="shared" ref="AR8531:AR8544" ca="1" si="44957">MAX(OFFSET(J8531,$B8530,I$40,2,2))*$AJ$37</f>
        <v>0</v>
      </c>
      <c r="AS8531" s="36">
        <f t="shared" ref="AS8531:AS8544" ca="1" si="44958">MAX(OFFSET(K8531,$B8530,J$40,2,2))*$AJ$37</f>
        <v>0</v>
      </c>
      <c r="AT8531" s="36">
        <f t="shared" ref="AT8531:AT8544" ca="1" si="44959">MAX(OFFSET(L8531,$B8530,K$40,2,2))*$AJ$37</f>
        <v>0</v>
      </c>
      <c r="AU8531" s="36">
        <f t="shared" ref="AU8531:AU8544" ca="1" si="44960">MAX(OFFSET(M8531,$B8530,L$40,2,2))*$AJ$37</f>
        <v>0</v>
      </c>
      <c r="AV8531" s="36">
        <f t="shared" ref="AV8531:AV8544" ca="1" si="44961">MAX(OFFSET(N8531,$B8530,M$40,2,2))*$AJ$37</f>
        <v>0</v>
      </c>
      <c r="AW8531" s="36">
        <f t="shared" ref="AW8531:AW8544" ca="1" si="44962">MAX(OFFSET(O8531,$B8530,N$40,2,2))*$AJ$37</f>
        <v>0</v>
      </c>
      <c r="AX8531" s="36">
        <f t="shared" ref="AX8531:AX8544" ca="1" si="44963">MAX(OFFSET(P8531,$B8530,O$40,2,2))*$AJ$37</f>
        <v>0</v>
      </c>
      <c r="AY8531" s="25"/>
      <c r="AZ8531" s="7">
        <v>1</v>
      </c>
      <c r="BA8531" s="36">
        <f t="shared" ref="BA8531:BA8544" ca="1" si="44964">IF(AK8531&gt;$BA$37,AK8531*$BC$37,0)</f>
        <v>0</v>
      </c>
      <c r="BB8531" s="36">
        <f t="shared" ref="BB8531:BB8544" ca="1" si="44965">IF(AL8531&gt;$BA$37,AL8531*$BC$37,0)</f>
        <v>0</v>
      </c>
      <c r="BC8531" s="36">
        <f t="shared" ref="BC8531:BC8544" ca="1" si="44966">IF(AM8531&gt;$BA$37,AM8531*$BC$37,0)</f>
        <v>0</v>
      </c>
      <c r="BD8531" s="36">
        <f t="shared" ref="BD8531:BD8544" ca="1" si="44967">IF(AN8531&gt;$BA$37,AN8531*$BC$37,0)</f>
        <v>0</v>
      </c>
      <c r="BE8531" s="36">
        <f t="shared" ref="BE8531:BE8544" ca="1" si="44968">IF(AO8531&gt;$BA$37,AO8531*$BC$37,0)</f>
        <v>0</v>
      </c>
      <c r="BF8531" s="36">
        <f t="shared" ref="BF8531:BF8544" ca="1" si="44969">IF(AP8531&gt;$BA$37,AP8531*$BC$37,0)</f>
        <v>0</v>
      </c>
      <c r="BG8531" s="36">
        <f t="shared" ref="BG8531:BG8544" ca="1" si="44970">IF(AQ8531&gt;$BA$37,AQ8531*$BC$37,0)</f>
        <v>0</v>
      </c>
      <c r="BH8531" s="36">
        <f t="shared" ref="BH8531:BH8544" ca="1" si="44971">IF(AR8531&gt;$BA$37,AR8531*$BC$37,0)</f>
        <v>0</v>
      </c>
      <c r="BI8531" s="36">
        <f t="shared" ref="BI8531:BI8544" ca="1" si="44972">IF(AS8531&gt;$BA$37,AS8531*$BC$37,0)</f>
        <v>0</v>
      </c>
      <c r="BJ8531" s="36">
        <f t="shared" ref="BJ8531:BJ8544" ca="1" si="44973">IF(AT8531&gt;$BA$37,AT8531*$BC$37,0)</f>
        <v>0</v>
      </c>
      <c r="BK8531" s="36">
        <f t="shared" ref="BK8531:BK8544" ca="1" si="44974">IF(AU8531&gt;$BA$37,AU8531*$BC$37,0)</f>
        <v>0</v>
      </c>
      <c r="BL8531" s="36">
        <f t="shared" ref="BL8531:BL8544" ca="1" si="44975">IF(AV8531&gt;$BA$37,AV8531*$BC$37,0)</f>
        <v>0</v>
      </c>
      <c r="BM8531" s="36">
        <f t="shared" ref="BM8531:BM8544" ca="1" si="44976">IF(AW8531&gt;$BA$37,AW8531*$BC$37,0)</f>
        <v>0</v>
      </c>
      <c r="BN8531" s="36">
        <f t="shared" ref="BN8531:BN8544" ca="1" si="44977">IF(AX8531&gt;$BA$37,AX8531*$BC$37,0)</f>
        <v>0</v>
      </c>
      <c r="BO8531" s="25"/>
      <c r="BP8531" s="25"/>
      <c r="BQ8531" s="23"/>
      <c r="BR8531" s="7">
        <v>1</v>
      </c>
      <c r="BS8531" s="1">
        <f t="shared" ref="BS8531:BS8541" ca="1" si="44978">1/(1+EXP(-SUMPRODUCT($BS$15:$BV$18,BA8531:BD8534)+$BW$15))</f>
        <v>0.48160743256383232</v>
      </c>
      <c r="BT8531" s="1">
        <f t="shared" ref="BT8531:BT8541" ca="1" si="44979">1/(1+EXP(-SUMPRODUCT($BS$15:$BV$18,BB8531:BE8534)+$BW$15))</f>
        <v>0.48160743256383232</v>
      </c>
      <c r="BU8531" s="1">
        <f t="shared" ref="BU8531:BU8541" ca="1" si="44980">1/(1+EXP(-SUMPRODUCT($BS$15:$BV$18,BC8531:BF8534)+$BW$15))</f>
        <v>0.77509239099975524</v>
      </c>
      <c r="BV8531" s="1">
        <f t="shared" ref="BV8531:BV8541" ca="1" si="44981">1/(1+EXP(-SUMPRODUCT($BS$15:$BV$18,BD8531:BG8534)+$BW$15))</f>
        <v>0.78227105591073132</v>
      </c>
      <c r="BW8531" s="1">
        <f t="shared" ref="BW8531:BW8541" ca="1" si="44982">1/(1+EXP(-SUMPRODUCT($BS$15:$BV$18,BE8531:BH8534)+$BW$15))</f>
        <v>0.90030447801992586</v>
      </c>
      <c r="BX8531" s="1">
        <f t="shared" ref="BX8531:BX8541" ca="1" si="44983">1/(1+EXP(-SUMPRODUCT($BS$15:$BV$18,BF8531:BI8534)+$BW$15))</f>
        <v>0.97559355321132724</v>
      </c>
      <c r="BY8531" s="1">
        <f t="shared" ref="BY8531:BY8541" ca="1" si="44984">1/(1+EXP(-SUMPRODUCT($BS$15:$BV$18,BG8531:BJ8534)+$BW$15))</f>
        <v>0.92260739660102864</v>
      </c>
      <c r="BZ8531" s="1">
        <f t="shared" ref="BZ8531:BZ8541" ca="1" si="44985">1/(1+EXP(-SUMPRODUCT($BS$15:$BV$18,BH8531:BK8534)+$BW$15))</f>
        <v>0.87566066916527352</v>
      </c>
      <c r="CA8531" s="1">
        <f t="shared" ref="CA8531:CA8541" ca="1" si="44986">1/(1+EXP(-SUMPRODUCT($BS$15:$BV$18,BI8531:BL8534)+$BW$15))</f>
        <v>0.71693173997134196</v>
      </c>
      <c r="CB8531" s="1">
        <f t="shared" ref="CB8531:CB8541" ca="1" si="44987">1/(1+EXP(-SUMPRODUCT($BS$15:$BV$18,BJ8531:BM8534)+$BW$15))</f>
        <v>0.48160743256383232</v>
      </c>
      <c r="CC8531" s="1">
        <f t="shared" ref="CC8531:CC8541" ca="1" si="44988">1/(1+EXP(-SUMPRODUCT($BS$15:$BV$18,BK8531:BN8534)+$BW$15))</f>
        <v>0.48160743256383232</v>
      </c>
      <c r="CD8531" s="25"/>
      <c r="CE8531" s="7">
        <v>1</v>
      </c>
      <c r="CF8531" s="1">
        <f t="shared" ref="CF8531:CF8541" ca="1" si="44989">1/(1+EXP(-SUMPRODUCT($BS$19:$BV$22,BA8531:BD8534)+$BW$19))</f>
        <v>0.16845687140215862</v>
      </c>
      <c r="CG8531" s="1">
        <f t="shared" ref="CG8531:CG8541" ca="1" si="44990">1/(1+EXP(-SUMPRODUCT($BS$19:$BV$22,BB8531:BE8534)+$BW$19))</f>
        <v>0.16845687140215862</v>
      </c>
      <c r="CH8531" s="1">
        <f t="shared" ref="CH8531:CH8541" ca="1" si="44991">1/(1+EXP(-SUMPRODUCT($BS$19:$BV$22,BC8531:BF8534)+$BW$19))</f>
        <v>1.2349903481034066E-2</v>
      </c>
      <c r="CI8531" s="1">
        <f t="shared" ref="CI8531:CI8541" ca="1" si="44992">1/(1+EXP(-SUMPRODUCT($BS$19:$BV$22,BD8531:BG8534)+$BW$19))</f>
        <v>6.9013911730061008E-4</v>
      </c>
      <c r="CJ8531" s="1">
        <f t="shared" ref="CJ8531:CJ8541" ca="1" si="44993">1/(1+EXP(-SUMPRODUCT($BS$19:$BV$22,BE8531:BH8534)+$BW$19))</f>
        <v>1.1804504970682427E-3</v>
      </c>
      <c r="CK8531" s="1">
        <f t="shared" ref="CK8531:CK8541" ca="1" si="44994">1/(1+EXP(-SUMPRODUCT($BS$19:$BV$22,BF8531:BI8534)+$BW$19))</f>
        <v>3.9012523423200221E-5</v>
      </c>
      <c r="CL8531" s="1">
        <f t="shared" ref="CL8531:CL8541" ca="1" si="44995">1/(1+EXP(-SUMPRODUCT($BS$19:$BV$22,BG8531:BJ8534)+$BW$19))</f>
        <v>9.1041918423407419E-5</v>
      </c>
      <c r="CM8531" s="1">
        <f t="shared" ref="CM8531:CM8541" ca="1" si="44996">1/(1+EXP(-SUMPRODUCT($BS$19:$BV$22,BH8531:BK8534)+$BW$19))</f>
        <v>1.4530331882791132E-2</v>
      </c>
      <c r="CN8531" s="1">
        <f t="shared" ref="CN8531:CN8541" ca="1" si="44997">1/(1+EXP(-SUMPRODUCT($BS$19:$BV$22,BI8531:BL8534)+$BW$19))</f>
        <v>5.6436818962488866E-2</v>
      </c>
      <c r="CO8531" s="1">
        <f t="shared" ref="CO8531:CO8541" ca="1" si="44998">1/(1+EXP(-SUMPRODUCT($BS$19:$BV$22,BJ8531:BM8534)+$BW$19))</f>
        <v>0.16845687140215862</v>
      </c>
      <c r="CP8531" s="1">
        <f t="shared" ref="CP8531:CP8541" ca="1" si="44999">1/(1+EXP(-SUMPRODUCT($BS$19:$BV$22,BK8531:BN8534)+$BW$19))</f>
        <v>0.16845687140215862</v>
      </c>
      <c r="CQ8531" s="25"/>
      <c r="CR8531" s="7">
        <v>1</v>
      </c>
      <c r="CS8531" s="1">
        <f t="shared" ref="CS8531:CS8541" ca="1" si="45000">1/(1+EXP(-SUMPRODUCT($BS$23:$BV$26,BA8531:BD8534)+$BW$23))</f>
        <v>1.8689893644914347E-2</v>
      </c>
      <c r="CT8531" s="1">
        <f t="shared" ref="CT8531:CT8541" ca="1" si="45001">1/(1+EXP(-SUMPRODUCT($BS$23:$BV$26,BB8531:BE8534)+$BW$23))</f>
        <v>1.8689893644914347E-2</v>
      </c>
      <c r="CU8531" s="1">
        <f t="shared" ref="CU8531:CU8541" ca="1" si="45002">1/(1+EXP(-SUMPRODUCT($BS$23:$BV$26,BC8531:BF8534)+$BW$23))</f>
        <v>0.2818135091936948</v>
      </c>
      <c r="CV8531" s="1">
        <f t="shared" ref="CV8531:CV8541" ca="1" si="45003">1/(1+EXP(-SUMPRODUCT($BS$23:$BV$26,BD8531:BG8534)+$BW$23))</f>
        <v>0.27683251977767559</v>
      </c>
      <c r="CW8531" s="1">
        <f t="shared" ref="CW8531:CW8541" ca="1" si="45004">1/(1+EXP(-SUMPRODUCT($BS$23:$BV$26,BE8531:BH8534)+$BW$23))</f>
        <v>0.27558385847754119</v>
      </c>
      <c r="CX8531" s="1">
        <f t="shared" ref="CX8531:CX8541" ca="1" si="45005">1/(1+EXP(-SUMPRODUCT($BS$23:$BV$26,BF8531:BI8534)+$BW$23))</f>
        <v>0.56917933141920518</v>
      </c>
      <c r="CY8531" s="1">
        <f t="shared" ref="CY8531:CY8541" ca="1" si="45006">1/(1+EXP(-SUMPRODUCT($BS$23:$BV$26,BG8531:BJ8534)+$BW$23))</f>
        <v>0.1877355457495723</v>
      </c>
      <c r="CZ8531" s="1">
        <f t="shared" ref="CZ8531:CZ8541" ca="1" si="45007">1/(1+EXP(-SUMPRODUCT($BS$23:$BV$26,BH8531:BK8534)+$BW$23))</f>
        <v>0.10813767133833609</v>
      </c>
      <c r="DA8531" s="1">
        <f t="shared" ref="DA8531:DA8541" ca="1" si="45008">1/(1+EXP(-SUMPRODUCT($BS$23:$BV$26,BI8531:BL8534)+$BW$23))</f>
        <v>3.2742611891541332E-2</v>
      </c>
      <c r="DB8531" s="1">
        <f t="shared" ref="DB8531:DB8541" ca="1" si="45009">1/(1+EXP(-SUMPRODUCT($BS$23:$BV$26,BJ8531:BM8534)+$BW$23))</f>
        <v>1.8689893644914347E-2</v>
      </c>
      <c r="DC8531" s="1">
        <f t="shared" ref="DC8531:DC8541" ca="1" si="45010">1/(1+EXP(-SUMPRODUCT($BS$23:$BV$26,BK8531:BN8534)+$BW$23))</f>
        <v>1.8689893644914347E-2</v>
      </c>
      <c r="DD8531" s="25"/>
      <c r="DE8531" s="40"/>
      <c r="DF8531" s="50"/>
      <c r="DG8531" s="7">
        <v>1</v>
      </c>
      <c r="DH8531" s="1">
        <f t="shared" ref="DH8531:DH8536" ca="1" si="45011">MAX(OFFSET(BS8531,$BR8530,BR$40,2,2))*$DF$37</f>
        <v>0.48160743256383232</v>
      </c>
      <c r="DI8531" s="1">
        <f t="shared" ref="DI8531:DI8536" ca="1" si="45012">MAX(OFFSET(BT8531,$BR8530,BS$40,2,2))*$DF$37</f>
        <v>0.93277317200358623</v>
      </c>
      <c r="DJ8531" s="1">
        <f t="shared" ref="DJ8531:DJ8536" ca="1" si="45013">MAX(OFFSET(BU8531,$BR8530,BT$40,2,2))*$DF$37</f>
        <v>0.99119407899945366</v>
      </c>
      <c r="DK8531" s="1">
        <f t="shared" ref="DK8531:DK8536" ca="1" si="45014">MAX(OFFSET(BV8531,$BR8530,BU$40,2,2))*$DF$37</f>
        <v>0.94195998898731437</v>
      </c>
      <c r="DL8531" s="1">
        <f t="shared" ref="DL8531:DL8536" ca="1" si="45015">MAX(OFFSET(BW8531,$BR8530,BV$40,2,2))*$DF$37</f>
        <v>0.76586531464915442</v>
      </c>
      <c r="DM8531" s="1">
        <f t="shared" ref="DM8531:DM8536" ca="1" si="45016">MAX(OFFSET(BX8531,$BR8530,BW$40,2,2))*$DF$37</f>
        <v>0.48160743256383232</v>
      </c>
      <c r="DN8531" s="25"/>
      <c r="DO8531" s="50"/>
      <c r="DP8531" s="7">
        <v>1</v>
      </c>
      <c r="DQ8531" s="1">
        <f t="shared" ref="DQ8531:DQ8536" ca="1" si="45017">MAX(OFFSET(CF8531,$CE8530,CE$40,2,2))*$DF$37</f>
        <v>0.16845687140215862</v>
      </c>
      <c r="DR8531" s="1">
        <f t="shared" ref="DR8531:DR8536" ca="1" si="45018">MAX(OFFSET(CG8531,$CE8530,CF$40,2,2))*$DF$37</f>
        <v>0.67191561942524869</v>
      </c>
      <c r="DS8531" s="1">
        <f t="shared" ref="DS8531:DS8536" ca="1" si="45019">MAX(OFFSET(CH8531,$CE8530,CG$40,2,2))*$DF$37</f>
        <v>0.99793614543789899</v>
      </c>
      <c r="DT8531" s="1">
        <f t="shared" ref="DT8531:DT8536" ca="1" si="45020">MAX(OFFSET(CI8531,$CE8530,CH$40,2,2))*$DF$37</f>
        <v>0.5910156218089937</v>
      </c>
      <c r="DU8531" s="1">
        <f t="shared" ref="DU8531:DU8536" ca="1" si="45021">MAX(OFFSET(CJ8531,$CE8530,CI$40,2,2))*$DF$37</f>
        <v>0.20186634327919609</v>
      </c>
      <c r="DV8531" s="1">
        <f t="shared" ref="DV8531:DV8536" ca="1" si="45022">MAX(OFFSET(CK8531,$CE8530,CJ$40,2,2))*$DF$37</f>
        <v>0.16845687140215862</v>
      </c>
      <c r="DW8531" s="25"/>
      <c r="DX8531" s="50"/>
      <c r="DY8531" s="7">
        <v>1</v>
      </c>
      <c r="DZ8531" s="1">
        <f t="shared" ref="DZ8531:DZ8536" ca="1" si="45023">MAX(OFFSET(CS8531,$CR8530,CR$40,2,2))*$DF$37</f>
        <v>1.8689893644914347E-2</v>
      </c>
      <c r="EA8531" s="1">
        <f t="shared" ref="EA8531:EA8536" ca="1" si="45024">MAX(OFFSET(CT8531,$CR8530,CS$40,2,2))*$DF$37</f>
        <v>0.67340669587918034</v>
      </c>
      <c r="EB8531" s="1">
        <f t="shared" ref="EB8531:EB8536" ca="1" si="45025">MAX(OFFSET(CU8531,$CR8530,CT$40,2,2))*$DF$37</f>
        <v>0.99362699639394902</v>
      </c>
      <c r="EC8531" s="1">
        <f t="shared" ref="EC8531:EC8536" ca="1" si="45026">MAX(OFFSET(CV8531,$CR8530,CU$40,2,2))*$DF$37</f>
        <v>0.53923999526805055</v>
      </c>
      <c r="ED8531" s="1">
        <f t="shared" ref="ED8531:ED8536" ca="1" si="45027">MAX(OFFSET(CW8531,$CR8530,CV$40,2,2))*$DF$37</f>
        <v>8.3797381998260367E-2</v>
      </c>
      <c r="EE8531" s="1">
        <f t="shared" ref="EE8531:EE8536" ca="1" si="45028">MAX(OFFSET(CX8531,$CR8530,CW$40,2,2))*$DF$37</f>
        <v>1.8689893644914347E-2</v>
      </c>
      <c r="EF8531" s="29"/>
      <c r="EG8531" s="23"/>
      <c r="EH8531" s="50"/>
      <c r="EI8531" s="7">
        <v>1</v>
      </c>
      <c r="EJ8531" s="1">
        <f t="shared" ref="EJ8531:EJ8534" ca="1" si="45029">1/(1+EXP(-SUMPRODUCT($EI$20:$EK$22,DH8531:DJ8533)+$EL$20))</f>
        <v>0.997971223045373</v>
      </c>
      <c r="EK8531" s="1">
        <f t="shared" ref="EK8531:EK8534" ca="1" si="45030">1/(1+EXP(-SUMPRODUCT($EI$20:$EK$22,DI8531:DK8533)+$EL$20))</f>
        <v>0.99934018797765589</v>
      </c>
      <c r="EL8531" s="1">
        <f t="shared" ref="EL8531:EL8534" ca="1" si="45031">1/(1+EXP(-SUMPRODUCT($EI$20:$EK$22,DJ8531:DL8533)+$EL$20))</f>
        <v>0.99936855215859111</v>
      </c>
      <c r="EM8531" s="1">
        <f t="shared" ref="EM8531:EM8534" ca="1" si="45032">1/(1+EXP(-SUMPRODUCT($EI$20:$EK$22,DK8531:DM8533)+$EL$20))</f>
        <v>0.99821148851255059</v>
      </c>
      <c r="EN8531" s="14"/>
      <c r="EO8531" s="14"/>
      <c r="EP8531" s="14"/>
      <c r="EQ8531" s="14"/>
      <c r="ER8531" s="14"/>
      <c r="ES8531" s="14"/>
      <c r="ET8531" s="23"/>
      <c r="EU8531" s="7">
        <v>0</v>
      </c>
      <c r="EV8531" s="1"/>
      <c r="EW8531" s="14"/>
      <c r="EX8531" s="7">
        <v>0</v>
      </c>
      <c r="EY8531" s="1"/>
      <c r="EZ8531" s="14"/>
      <c r="FA8531" s="27" t="s">
        <v>10</v>
      </c>
      <c r="FB8531" s="1">
        <f t="shared" ref="FB8531" ca="1" si="45033">SUM(EY8531:EY8540)</f>
        <v>3.0469485944080926E-4</v>
      </c>
      <c r="FC8531" s="19"/>
    </row>
    <row r="8532" spans="1:159" x14ac:dyDescent="0.2">
      <c r="A8532" s="55"/>
      <c r="B8532" s="18">
        <v>2</v>
      </c>
      <c r="C8532" s="1">
        <f>学習データ!C8498*$B$37</f>
        <v>0</v>
      </c>
      <c r="D8532" s="1">
        <f>学習データ!D8498*$B$37</f>
        <v>0</v>
      </c>
      <c r="E8532" s="1">
        <f>学習データ!E8498*$B$37</f>
        <v>0</v>
      </c>
      <c r="F8532" s="1">
        <f>学習データ!F8498*$B$37</f>
        <v>0</v>
      </c>
      <c r="G8532" s="1">
        <f>学習データ!G8498*$B$37</f>
        <v>0</v>
      </c>
      <c r="H8532" s="1">
        <f>学習データ!H8498*$B$37</f>
        <v>0</v>
      </c>
      <c r="I8532" s="1">
        <f>学習データ!I8498*$B$37</f>
        <v>0</v>
      </c>
      <c r="J8532" s="1">
        <f>学習データ!J8498*$B$37</f>
        <v>0</v>
      </c>
      <c r="K8532" s="1">
        <f>学習データ!K8498*$B$37</f>
        <v>0</v>
      </c>
      <c r="L8532" s="1">
        <f>学習データ!L8498*$B$37</f>
        <v>0</v>
      </c>
      <c r="M8532" s="1">
        <f>学習データ!M8498*$B$37</f>
        <v>0</v>
      </c>
      <c r="N8532" s="1">
        <f>学習データ!N8498*$B$37</f>
        <v>0</v>
      </c>
      <c r="O8532" s="1">
        <f>学習データ!O8498*$B$37</f>
        <v>0</v>
      </c>
      <c r="P8532" s="1">
        <f>学習データ!P8498*$B$37</f>
        <v>0</v>
      </c>
      <c r="Q8532" s="1">
        <f>学習データ!Q8498*$B$37</f>
        <v>0</v>
      </c>
      <c r="R8532" s="1">
        <f>学習データ!R8498*$B$37</f>
        <v>0</v>
      </c>
      <c r="S8532" s="1">
        <f>学習データ!S8498*$B$37</f>
        <v>0</v>
      </c>
      <c r="T8532" s="1">
        <f>学習データ!T8498*$B$37</f>
        <v>0</v>
      </c>
      <c r="U8532" s="1">
        <f>学習データ!U8498*$B$37</f>
        <v>0</v>
      </c>
      <c r="V8532" s="1">
        <f>学習データ!V8498*$B$37</f>
        <v>0</v>
      </c>
      <c r="W8532" s="1">
        <f>学習データ!W8498*$B$37</f>
        <v>0</v>
      </c>
      <c r="X8532" s="1">
        <f>学習データ!X8498*$B$37</f>
        <v>0</v>
      </c>
      <c r="Y8532" s="1">
        <f>学習データ!Y8498*$B$37</f>
        <v>0</v>
      </c>
      <c r="Z8532" s="1">
        <f>学習データ!Z8498*$B$37</f>
        <v>0</v>
      </c>
      <c r="AA8532" s="1">
        <f>学習データ!AA8498*$B$37</f>
        <v>0</v>
      </c>
      <c r="AB8532" s="1">
        <f>学習データ!AB8498*$B$37</f>
        <v>0</v>
      </c>
      <c r="AC8532" s="1">
        <f>学習データ!AC8498*$B$37</f>
        <v>0</v>
      </c>
      <c r="AD8532" s="1">
        <f>学習データ!AD8498*$B$37</f>
        <v>0</v>
      </c>
      <c r="AE8532" s="14"/>
      <c r="AF8532" s="14"/>
      <c r="AG8532" s="14"/>
      <c r="AH8532" s="29"/>
      <c r="AI8532" s="25"/>
      <c r="AJ8532" s="7">
        <v>2</v>
      </c>
      <c r="AK8532" s="36">
        <f t="shared" ca="1" si="44950"/>
        <v>0</v>
      </c>
      <c r="AL8532" s="36">
        <f t="shared" ca="1" si="44951"/>
        <v>0</v>
      </c>
      <c r="AM8532" s="36">
        <f t="shared" ca="1" si="44952"/>
        <v>0</v>
      </c>
      <c r="AN8532" s="36">
        <f t="shared" ca="1" si="44953"/>
        <v>0</v>
      </c>
      <c r="AO8532" s="36">
        <f t="shared" ca="1" si="44954"/>
        <v>0</v>
      </c>
      <c r="AP8532" s="36">
        <f t="shared" ca="1" si="44955"/>
        <v>0</v>
      </c>
      <c r="AQ8532" s="36">
        <f t="shared" ca="1" si="44956"/>
        <v>0</v>
      </c>
      <c r="AR8532" s="36">
        <f t="shared" ca="1" si="44957"/>
        <v>0</v>
      </c>
      <c r="AS8532" s="36">
        <f t="shared" ca="1" si="44958"/>
        <v>0</v>
      </c>
      <c r="AT8532" s="36">
        <f t="shared" ca="1" si="44959"/>
        <v>0</v>
      </c>
      <c r="AU8532" s="36">
        <f t="shared" ca="1" si="44960"/>
        <v>0</v>
      </c>
      <c r="AV8532" s="36">
        <f t="shared" ca="1" si="44961"/>
        <v>0</v>
      </c>
      <c r="AW8532" s="36">
        <f t="shared" ca="1" si="44962"/>
        <v>0</v>
      </c>
      <c r="AX8532" s="36">
        <f t="shared" ca="1" si="44963"/>
        <v>0</v>
      </c>
      <c r="AY8532" s="25"/>
      <c r="AZ8532" s="7">
        <v>2</v>
      </c>
      <c r="BA8532" s="36">
        <f t="shared" ca="1" si="44964"/>
        <v>0</v>
      </c>
      <c r="BB8532" s="36">
        <f t="shared" ca="1" si="44965"/>
        <v>0</v>
      </c>
      <c r="BC8532" s="36">
        <f t="shared" ca="1" si="44966"/>
        <v>0</v>
      </c>
      <c r="BD8532" s="36">
        <f t="shared" ca="1" si="44967"/>
        <v>0</v>
      </c>
      <c r="BE8532" s="36">
        <f t="shared" ca="1" si="44968"/>
        <v>0</v>
      </c>
      <c r="BF8532" s="36">
        <f t="shared" ca="1" si="44969"/>
        <v>0</v>
      </c>
      <c r="BG8532" s="36">
        <f t="shared" ca="1" si="44970"/>
        <v>0</v>
      </c>
      <c r="BH8532" s="36">
        <f t="shared" ca="1" si="44971"/>
        <v>0</v>
      </c>
      <c r="BI8532" s="36">
        <f t="shared" ca="1" si="44972"/>
        <v>0</v>
      </c>
      <c r="BJ8532" s="36">
        <f t="shared" ca="1" si="44973"/>
        <v>0</v>
      </c>
      <c r="BK8532" s="36">
        <f t="shared" ca="1" si="44974"/>
        <v>0</v>
      </c>
      <c r="BL8532" s="36">
        <f t="shared" ca="1" si="44975"/>
        <v>0</v>
      </c>
      <c r="BM8532" s="36">
        <f t="shared" ca="1" si="44976"/>
        <v>0</v>
      </c>
      <c r="BN8532" s="36">
        <f t="shared" ca="1" si="44977"/>
        <v>0</v>
      </c>
      <c r="BO8532" s="25"/>
      <c r="BP8532" s="25"/>
      <c r="BQ8532" s="23"/>
      <c r="BR8532" s="7">
        <v>2</v>
      </c>
      <c r="BS8532" s="1">
        <f t="shared" ca="1" si="44978"/>
        <v>0.48160743256383232</v>
      </c>
      <c r="BT8532" s="1">
        <f t="shared" ca="1" si="44979"/>
        <v>0.48160743256383232</v>
      </c>
      <c r="BU8532" s="1">
        <f t="shared" ca="1" si="44980"/>
        <v>0.86202923956782329</v>
      </c>
      <c r="BV8532" s="1">
        <f t="shared" ca="1" si="44981"/>
        <v>0.93277317200358623</v>
      </c>
      <c r="BW8532" s="1">
        <f t="shared" ca="1" si="44982"/>
        <v>0.96497035815208188</v>
      </c>
      <c r="BX8532" s="1">
        <f t="shared" ca="1" si="44983"/>
        <v>0.99119407899945366</v>
      </c>
      <c r="BY8532" s="1">
        <f t="shared" ca="1" si="44984"/>
        <v>0.94195998898731437</v>
      </c>
      <c r="BZ8532" s="1">
        <f t="shared" ca="1" si="44985"/>
        <v>0.8745154087030016</v>
      </c>
      <c r="CA8532" s="1">
        <f t="shared" ca="1" si="44986"/>
        <v>0.76586531464915442</v>
      </c>
      <c r="CB8532" s="1">
        <f t="shared" ca="1" si="44987"/>
        <v>0.48160743256383232</v>
      </c>
      <c r="CC8532" s="1">
        <f t="shared" ca="1" si="44988"/>
        <v>0.48160743256383232</v>
      </c>
      <c r="CD8532" s="25"/>
      <c r="CE8532" s="7">
        <v>2</v>
      </c>
      <c r="CF8532" s="1">
        <f t="shared" ca="1" si="44989"/>
        <v>0.16845687140215862</v>
      </c>
      <c r="CG8532" s="1">
        <f t="shared" ca="1" si="44990"/>
        <v>0.16845687140215862</v>
      </c>
      <c r="CH8532" s="1">
        <f t="shared" ca="1" si="44991"/>
        <v>0.11682605212976097</v>
      </c>
      <c r="CI8532" s="1">
        <f t="shared" ca="1" si="44992"/>
        <v>0.67191561942524869</v>
      </c>
      <c r="CJ8532" s="1">
        <f t="shared" ca="1" si="44993"/>
        <v>0.99793614543789899</v>
      </c>
      <c r="CK8532" s="1">
        <f t="shared" ca="1" si="44994"/>
        <v>0.98854070779463654</v>
      </c>
      <c r="CL8532" s="1">
        <f t="shared" ca="1" si="44995"/>
        <v>0.5910156218089937</v>
      </c>
      <c r="CM8532" s="1">
        <f t="shared" ca="1" si="44996"/>
        <v>0.32748930410763744</v>
      </c>
      <c r="CN8532" s="1">
        <f t="shared" ca="1" si="44997"/>
        <v>0.20186634327919609</v>
      </c>
      <c r="CO8532" s="1">
        <f t="shared" ca="1" si="44998"/>
        <v>0.16845687140215862</v>
      </c>
      <c r="CP8532" s="1">
        <f t="shared" ca="1" si="44999"/>
        <v>0.16845687140215862</v>
      </c>
      <c r="CQ8532" s="25"/>
      <c r="CR8532" s="7">
        <v>2</v>
      </c>
      <c r="CS8532" s="1">
        <f t="shared" ca="1" si="45000"/>
        <v>1.8689893644914347E-2</v>
      </c>
      <c r="CT8532" s="1">
        <f t="shared" ca="1" si="45001"/>
        <v>1.8689893644914347E-2</v>
      </c>
      <c r="CU8532" s="1">
        <f t="shared" ca="1" si="45002"/>
        <v>0.67340669587918034</v>
      </c>
      <c r="CV8532" s="1">
        <f t="shared" ca="1" si="45003"/>
        <v>0.35142792835561287</v>
      </c>
      <c r="CW8532" s="1">
        <f t="shared" ca="1" si="45004"/>
        <v>0.59570844766636888</v>
      </c>
      <c r="CX8532" s="1">
        <f t="shared" ca="1" si="45005"/>
        <v>0.99362699639394902</v>
      </c>
      <c r="CY8532" s="1">
        <f t="shared" ca="1" si="45006"/>
        <v>0.53923999526805055</v>
      </c>
      <c r="CZ8532" s="1">
        <f t="shared" ca="1" si="45007"/>
        <v>0.19060814591702932</v>
      </c>
      <c r="DA8532" s="1">
        <f t="shared" ca="1" si="45008"/>
        <v>8.3797381998260367E-2</v>
      </c>
      <c r="DB8532" s="1">
        <f t="shared" ca="1" si="45009"/>
        <v>1.8689893644914347E-2</v>
      </c>
      <c r="DC8532" s="1">
        <f t="shared" ca="1" si="45010"/>
        <v>1.8689893644914347E-2</v>
      </c>
      <c r="DD8532" s="25"/>
      <c r="DE8532" s="40"/>
      <c r="DF8532" s="50"/>
      <c r="DG8532" s="7">
        <v>2</v>
      </c>
      <c r="DH8532" s="1">
        <f t="shared" ca="1" si="45011"/>
        <v>0.48160743256383232</v>
      </c>
      <c r="DI8532" s="1">
        <f t="shared" ca="1" si="45012"/>
        <v>0.94367092148955212</v>
      </c>
      <c r="DJ8532" s="1">
        <f t="shared" ca="1" si="45013"/>
        <v>0.98687713772889241</v>
      </c>
      <c r="DK8532" s="1">
        <f t="shared" ca="1" si="45014"/>
        <v>0.98633860229123527</v>
      </c>
      <c r="DL8532" s="1">
        <f t="shared" ca="1" si="45015"/>
        <v>0.83551681966442937</v>
      </c>
      <c r="DM8532" s="1">
        <f t="shared" ca="1" si="45016"/>
        <v>0.48160743256383232</v>
      </c>
      <c r="DN8532" s="25"/>
      <c r="DO8532" s="50"/>
      <c r="DP8532" s="7">
        <v>2</v>
      </c>
      <c r="DQ8532" s="1">
        <f t="shared" ca="1" si="45017"/>
        <v>0.16845687140215862</v>
      </c>
      <c r="DR8532" s="1">
        <f t="shared" ca="1" si="45018"/>
        <v>0.99990326616292124</v>
      </c>
      <c r="DS8532" s="1">
        <f t="shared" ca="1" si="45019"/>
        <v>0.99968192758223817</v>
      </c>
      <c r="DT8532" s="1">
        <f t="shared" ca="1" si="45020"/>
        <v>0.99997584405065554</v>
      </c>
      <c r="DU8532" s="1">
        <f t="shared" ca="1" si="45021"/>
        <v>0.99705123553805752</v>
      </c>
      <c r="DV8532" s="1">
        <f t="shared" ca="1" si="45022"/>
        <v>0.16845687140215862</v>
      </c>
      <c r="DW8532" s="25"/>
      <c r="DX8532" s="50"/>
      <c r="DY8532" s="7">
        <v>2</v>
      </c>
      <c r="DZ8532" s="1">
        <f t="shared" ca="1" si="45023"/>
        <v>1.8689893644914347E-2</v>
      </c>
      <c r="EA8532" s="1">
        <f t="shared" ca="1" si="45024"/>
        <v>0.75717976056040037</v>
      </c>
      <c r="EB8532" s="1">
        <f t="shared" ca="1" si="45025"/>
        <v>0.99327264816487237</v>
      </c>
      <c r="EC8532" s="1">
        <f t="shared" ca="1" si="45026"/>
        <v>0.74769505647086465</v>
      </c>
      <c r="ED8532" s="1">
        <f t="shared" ca="1" si="45027"/>
        <v>0.2635246560452153</v>
      </c>
      <c r="EE8532" s="1">
        <f t="shared" ca="1" si="45028"/>
        <v>1.8689893644914347E-2</v>
      </c>
      <c r="EF8532" s="29"/>
      <c r="EG8532" s="23"/>
      <c r="EH8532" s="50"/>
      <c r="EI8532" s="7">
        <v>2</v>
      </c>
      <c r="EJ8532" s="1">
        <f t="shared" ca="1" si="45029"/>
        <v>0.99827024846886214</v>
      </c>
      <c r="EK8532" s="1">
        <f t="shared" ca="1" si="45030"/>
        <v>0.99926060178468967</v>
      </c>
      <c r="EL8532" s="1">
        <f t="shared" ca="1" si="45031"/>
        <v>0.99932411593620663</v>
      </c>
      <c r="EM8532" s="1">
        <f t="shared" ca="1" si="45032"/>
        <v>0.998788694973749</v>
      </c>
      <c r="EN8532" s="14"/>
      <c r="EO8532" s="14" t="s">
        <v>30</v>
      </c>
      <c r="EP8532" s="14"/>
      <c r="EQ8532" s="14"/>
      <c r="ER8532" s="14"/>
      <c r="ES8532" s="14"/>
      <c r="ET8532" s="23"/>
      <c r="EU8532" s="7">
        <v>1</v>
      </c>
      <c r="EV8532" s="1"/>
      <c r="EW8532" s="14"/>
      <c r="EX8532" s="7">
        <v>1</v>
      </c>
      <c r="EY8532" s="1"/>
      <c r="EZ8532" s="14"/>
      <c r="FA8532" s="14"/>
      <c r="FB8532" s="14"/>
      <c r="FC8532" s="19"/>
    </row>
    <row r="8533" spans="1:159" x14ac:dyDescent="0.2">
      <c r="A8533" s="55"/>
      <c r="B8533" s="18">
        <v>3</v>
      </c>
      <c r="C8533" s="1">
        <f>学習データ!C8499*$B$37</f>
        <v>0</v>
      </c>
      <c r="D8533" s="1">
        <f>学習データ!D8499*$B$37</f>
        <v>0</v>
      </c>
      <c r="E8533" s="1">
        <f>学習データ!E8499*$B$37</f>
        <v>0</v>
      </c>
      <c r="F8533" s="1">
        <f>学習データ!F8499*$B$37</f>
        <v>0</v>
      </c>
      <c r="G8533" s="1">
        <f>学習データ!G8499*$B$37</f>
        <v>0</v>
      </c>
      <c r="H8533" s="1">
        <f>学習データ!H8499*$B$37</f>
        <v>0</v>
      </c>
      <c r="I8533" s="1">
        <f>学習データ!I8499*$B$37</f>
        <v>0</v>
      </c>
      <c r="J8533" s="1">
        <f>学習データ!J8499*$B$37</f>
        <v>0</v>
      </c>
      <c r="K8533" s="1">
        <f>学習データ!K8499*$B$37</f>
        <v>0</v>
      </c>
      <c r="L8533" s="1">
        <f>学習データ!L8499*$B$37</f>
        <v>0</v>
      </c>
      <c r="M8533" s="1">
        <f>学習データ!M8499*$B$37</f>
        <v>0</v>
      </c>
      <c r="N8533" s="1">
        <f>学習データ!N8499*$B$37</f>
        <v>0</v>
      </c>
      <c r="O8533" s="1">
        <f>学習データ!O8499*$B$37</f>
        <v>0</v>
      </c>
      <c r="P8533" s="1">
        <f>学習データ!P8499*$B$37</f>
        <v>0</v>
      </c>
      <c r="Q8533" s="1">
        <f>学習データ!Q8499*$B$37</f>
        <v>0</v>
      </c>
      <c r="R8533" s="1">
        <f>学習データ!R8499*$B$37</f>
        <v>0</v>
      </c>
      <c r="S8533" s="1">
        <f>学習データ!S8499*$B$37</f>
        <v>0</v>
      </c>
      <c r="T8533" s="1">
        <f>学習データ!T8499*$B$37</f>
        <v>0</v>
      </c>
      <c r="U8533" s="1">
        <f>学習データ!U8499*$B$37</f>
        <v>0</v>
      </c>
      <c r="V8533" s="1">
        <f>学習データ!V8499*$B$37</f>
        <v>0</v>
      </c>
      <c r="W8533" s="1">
        <f>学習データ!W8499*$B$37</f>
        <v>0</v>
      </c>
      <c r="X8533" s="1">
        <f>学習データ!X8499*$B$37</f>
        <v>0</v>
      </c>
      <c r="Y8533" s="1">
        <f>学習データ!Y8499*$B$37</f>
        <v>0</v>
      </c>
      <c r="Z8533" s="1">
        <f>学習データ!Z8499*$B$37</f>
        <v>0</v>
      </c>
      <c r="AA8533" s="1">
        <f>学習データ!AA8499*$B$37</f>
        <v>0</v>
      </c>
      <c r="AB8533" s="1">
        <f>学習データ!AB8499*$B$37</f>
        <v>0</v>
      </c>
      <c r="AC8533" s="1">
        <f>学習データ!AC8499*$B$37</f>
        <v>0</v>
      </c>
      <c r="AD8533" s="1">
        <f>学習データ!AD8499*$B$37</f>
        <v>0</v>
      </c>
      <c r="AE8533" s="14"/>
      <c r="AF8533" s="14"/>
      <c r="AG8533" s="14"/>
      <c r="AH8533" s="29"/>
      <c r="AI8533" s="25"/>
      <c r="AJ8533" s="7">
        <v>3</v>
      </c>
      <c r="AK8533" s="36">
        <f t="shared" ca="1" si="44950"/>
        <v>0</v>
      </c>
      <c r="AL8533" s="36">
        <f t="shared" ca="1" si="44951"/>
        <v>0</v>
      </c>
      <c r="AM8533" s="36">
        <f t="shared" ca="1" si="44952"/>
        <v>0</v>
      </c>
      <c r="AN8533" s="36">
        <f t="shared" ca="1" si="44953"/>
        <v>0</v>
      </c>
      <c r="AO8533" s="36">
        <f t="shared" ca="1" si="44954"/>
        <v>2.7450980392156862E-2</v>
      </c>
      <c r="AP8533" s="36">
        <f t="shared" ca="1" si="44955"/>
        <v>0.99607843137254903</v>
      </c>
      <c r="AQ8533" s="36">
        <f t="shared" ca="1" si="44956"/>
        <v>0.99607843137254903</v>
      </c>
      <c r="AR8533" s="36">
        <f t="shared" ca="1" si="44957"/>
        <v>1</v>
      </c>
      <c r="AS8533" s="36">
        <f t="shared" ca="1" si="44958"/>
        <v>1</v>
      </c>
      <c r="AT8533" s="36">
        <f t="shared" ca="1" si="44959"/>
        <v>0.31372549019607843</v>
      </c>
      <c r="AU8533" s="36">
        <f t="shared" ca="1" si="44960"/>
        <v>0</v>
      </c>
      <c r="AV8533" s="36">
        <f t="shared" ca="1" si="44961"/>
        <v>0</v>
      </c>
      <c r="AW8533" s="36">
        <f t="shared" ca="1" si="44962"/>
        <v>0</v>
      </c>
      <c r="AX8533" s="36">
        <f t="shared" ca="1" si="44963"/>
        <v>0</v>
      </c>
      <c r="AY8533" s="25"/>
      <c r="AZ8533" s="7">
        <v>3</v>
      </c>
      <c r="BA8533" s="36">
        <f t="shared" ca="1" si="44964"/>
        <v>0</v>
      </c>
      <c r="BB8533" s="36">
        <f t="shared" ca="1" si="44965"/>
        <v>0</v>
      </c>
      <c r="BC8533" s="36">
        <f t="shared" ca="1" si="44966"/>
        <v>0</v>
      </c>
      <c r="BD8533" s="36">
        <f t="shared" ca="1" si="44967"/>
        <v>0</v>
      </c>
      <c r="BE8533" s="36">
        <f t="shared" ca="1" si="44968"/>
        <v>0</v>
      </c>
      <c r="BF8533" s="36">
        <f t="shared" ca="1" si="44969"/>
        <v>0.99607843137254903</v>
      </c>
      <c r="BG8533" s="36">
        <f t="shared" ca="1" si="44970"/>
        <v>0.99607843137254903</v>
      </c>
      <c r="BH8533" s="36">
        <f t="shared" ca="1" si="44971"/>
        <v>1</v>
      </c>
      <c r="BI8533" s="36">
        <f t="shared" ca="1" si="44972"/>
        <v>1</v>
      </c>
      <c r="BJ8533" s="36">
        <f t="shared" ca="1" si="44973"/>
        <v>0</v>
      </c>
      <c r="BK8533" s="36">
        <f t="shared" ca="1" si="44974"/>
        <v>0</v>
      </c>
      <c r="BL8533" s="36">
        <f t="shared" ca="1" si="44975"/>
        <v>0</v>
      </c>
      <c r="BM8533" s="36">
        <f t="shared" ca="1" si="44976"/>
        <v>0</v>
      </c>
      <c r="BN8533" s="36">
        <f t="shared" ca="1" si="44977"/>
        <v>0</v>
      </c>
      <c r="BO8533" s="25"/>
      <c r="BP8533" s="25"/>
      <c r="BQ8533" s="23"/>
      <c r="BR8533" s="7">
        <v>3</v>
      </c>
      <c r="BS8533" s="1">
        <f t="shared" ca="1" si="44978"/>
        <v>0.48160743256383232</v>
      </c>
      <c r="BT8533" s="1">
        <f t="shared" ca="1" si="44979"/>
        <v>0.48160743256383232</v>
      </c>
      <c r="BU8533" s="1">
        <f t="shared" ca="1" si="44980"/>
        <v>0.73164600457885864</v>
      </c>
      <c r="BV8533" s="1">
        <f t="shared" ca="1" si="44981"/>
        <v>0.94367092148955212</v>
      </c>
      <c r="BW8533" s="1">
        <f t="shared" ca="1" si="44982"/>
        <v>0.94647690670393048</v>
      </c>
      <c r="BX8533" s="1">
        <f t="shared" ca="1" si="44983"/>
        <v>0.98687713772889241</v>
      </c>
      <c r="BY8533" s="1">
        <f t="shared" ca="1" si="44984"/>
        <v>0.95879801624713246</v>
      </c>
      <c r="BZ8533" s="1">
        <f t="shared" ca="1" si="44985"/>
        <v>0.90504313249815616</v>
      </c>
      <c r="CA8533" s="1">
        <f t="shared" ca="1" si="44986"/>
        <v>0.78277091905677865</v>
      </c>
      <c r="CB8533" s="1">
        <f t="shared" ca="1" si="44987"/>
        <v>0.48160743256383232</v>
      </c>
      <c r="CC8533" s="1">
        <f t="shared" ca="1" si="44988"/>
        <v>0.48160743256383232</v>
      </c>
      <c r="CD8533" s="25"/>
      <c r="CE8533" s="7">
        <v>3</v>
      </c>
      <c r="CF8533" s="1">
        <f t="shared" ca="1" si="44989"/>
        <v>0.16845687140215862</v>
      </c>
      <c r="CG8533" s="1">
        <f t="shared" ca="1" si="44990"/>
        <v>0.16845687140215862</v>
      </c>
      <c r="CH8533" s="1">
        <f t="shared" ca="1" si="44991"/>
        <v>0.74620316338651826</v>
      </c>
      <c r="CI8533" s="1">
        <f t="shared" ca="1" si="44992"/>
        <v>0.91735213398406357</v>
      </c>
      <c r="CJ8533" s="1">
        <f t="shared" ca="1" si="44993"/>
        <v>0.47520516435174026</v>
      </c>
      <c r="CK8533" s="1">
        <f t="shared" ca="1" si="44994"/>
        <v>0.99968192758223817</v>
      </c>
      <c r="CL8533" s="1">
        <f t="shared" ca="1" si="44995"/>
        <v>0.99997584405065554</v>
      </c>
      <c r="CM8533" s="1">
        <f t="shared" ca="1" si="44996"/>
        <v>0.99774045583400983</v>
      </c>
      <c r="CN8533" s="1">
        <f t="shared" ca="1" si="44997"/>
        <v>0.99705123553805752</v>
      </c>
      <c r="CO8533" s="1">
        <f t="shared" ca="1" si="44998"/>
        <v>0.16845687140215862</v>
      </c>
      <c r="CP8533" s="1">
        <f t="shared" ca="1" si="44999"/>
        <v>0.16845687140215862</v>
      </c>
      <c r="CQ8533" s="25"/>
      <c r="CR8533" s="7">
        <v>3</v>
      </c>
      <c r="CS8533" s="1">
        <f t="shared" ca="1" si="45000"/>
        <v>1.8689893644914347E-2</v>
      </c>
      <c r="CT8533" s="1">
        <f t="shared" ca="1" si="45001"/>
        <v>1.8689893644914347E-2</v>
      </c>
      <c r="CU8533" s="1">
        <f t="shared" ca="1" si="45002"/>
        <v>0.75717976056040037</v>
      </c>
      <c r="CV8533" s="1">
        <f t="shared" ca="1" si="45003"/>
        <v>0.11691087561662131</v>
      </c>
      <c r="CW8533" s="1">
        <f t="shared" ca="1" si="45004"/>
        <v>0.41785097786417402</v>
      </c>
      <c r="CX8533" s="1">
        <f t="shared" ca="1" si="45005"/>
        <v>0.99327264816487237</v>
      </c>
      <c r="CY8533" s="1">
        <f t="shared" ca="1" si="45006"/>
        <v>4.0259622769017248E-2</v>
      </c>
      <c r="CZ8533" s="1">
        <f t="shared" ca="1" si="45007"/>
        <v>0.13346857648009261</v>
      </c>
      <c r="DA8533" s="1">
        <f t="shared" ca="1" si="45008"/>
        <v>0.10492353453541145</v>
      </c>
      <c r="DB8533" s="1">
        <f t="shared" ca="1" si="45009"/>
        <v>1.8689893644914347E-2</v>
      </c>
      <c r="DC8533" s="1">
        <f t="shared" ca="1" si="45010"/>
        <v>1.8689893644914347E-2</v>
      </c>
      <c r="DD8533" s="25"/>
      <c r="DE8533" s="40"/>
      <c r="DF8533" s="50"/>
      <c r="DG8533" s="7">
        <v>3</v>
      </c>
      <c r="DH8533" s="1">
        <f t="shared" ca="1" si="45011"/>
        <v>0.76717272038697037</v>
      </c>
      <c r="DI8533" s="1">
        <f t="shared" ca="1" si="45012"/>
        <v>0.67403956385127461</v>
      </c>
      <c r="DJ8533" s="1">
        <f t="shared" ca="1" si="45013"/>
        <v>0.91402077019652073</v>
      </c>
      <c r="DK8533" s="1">
        <f t="shared" ca="1" si="45014"/>
        <v>0.9668428141362293</v>
      </c>
      <c r="DL8533" s="1">
        <f t="shared" ca="1" si="45015"/>
        <v>0.90435245653671203</v>
      </c>
      <c r="DM8533" s="1">
        <f t="shared" ca="1" si="45016"/>
        <v>0.70360971437287612</v>
      </c>
      <c r="DN8533" s="25"/>
      <c r="DO8533" s="50"/>
      <c r="DP8533" s="7">
        <v>3</v>
      </c>
      <c r="DQ8533" s="1">
        <f t="shared" ca="1" si="45017"/>
        <v>0.16845687140215862</v>
      </c>
      <c r="DR8533" s="1">
        <f t="shared" ca="1" si="45018"/>
        <v>0.99237064458234581</v>
      </c>
      <c r="DS8533" s="1">
        <f t="shared" ca="1" si="45019"/>
        <v>0.99999898696092893</v>
      </c>
      <c r="DT8533" s="1">
        <f t="shared" ca="1" si="45020"/>
        <v>0.9999986039997476</v>
      </c>
      <c r="DU8533" s="1">
        <f t="shared" ca="1" si="45021"/>
        <v>0.99073522536962721</v>
      </c>
      <c r="DV8533" s="1">
        <f t="shared" ca="1" si="45022"/>
        <v>0.2340683342349057</v>
      </c>
      <c r="DW8533" s="25"/>
      <c r="DX8533" s="50"/>
      <c r="DY8533" s="7">
        <v>3</v>
      </c>
      <c r="DZ8533" s="1">
        <f t="shared" ca="1" si="45023"/>
        <v>3.358448375233216E-2</v>
      </c>
      <c r="EA8533" s="1">
        <f t="shared" ca="1" si="45024"/>
        <v>5.1198798337336177E-2</v>
      </c>
      <c r="EB8533" s="1">
        <f t="shared" ca="1" si="45025"/>
        <v>0.8466085022549541</v>
      </c>
      <c r="EC8533" s="1">
        <f t="shared" ca="1" si="45026"/>
        <v>0.90706283952667333</v>
      </c>
      <c r="ED8533" s="1">
        <f t="shared" ca="1" si="45027"/>
        <v>0.24372823211523978</v>
      </c>
      <c r="EE8533" s="1">
        <f t="shared" ca="1" si="45028"/>
        <v>2.8529518989511529E-2</v>
      </c>
      <c r="EF8533" s="29"/>
      <c r="EG8533" s="23"/>
      <c r="EH8533" s="50"/>
      <c r="EI8533" s="7">
        <v>3</v>
      </c>
      <c r="EJ8533" s="1">
        <f t="shared" ca="1" si="45029"/>
        <v>0.99892637533247619</v>
      </c>
      <c r="EK8533" s="1">
        <f t="shared" ca="1" si="45030"/>
        <v>0.99904261518680715</v>
      </c>
      <c r="EL8533" s="1">
        <f t="shared" ca="1" si="45031"/>
        <v>0.99930610695484134</v>
      </c>
      <c r="EM8533" s="1">
        <f t="shared" ca="1" si="45032"/>
        <v>0.9988122116720185</v>
      </c>
      <c r="EN8533" s="14"/>
      <c r="EO8533" s="7"/>
      <c r="EP8533" s="7">
        <v>0</v>
      </c>
      <c r="EQ8533" s="7">
        <v>1</v>
      </c>
      <c r="ER8533" s="7">
        <v>2</v>
      </c>
      <c r="ES8533" s="14"/>
      <c r="ET8533" s="23"/>
      <c r="EU8533" s="7">
        <v>2</v>
      </c>
      <c r="EV8533" s="1">
        <f t="shared" ref="EV8533" ca="1" si="45034">1/(1+EXP(-SUMPRODUCT($EV$5:$EW$14,EQ8534:ER8543)+$EX$5))</f>
        <v>4.0285994188305114E-4</v>
      </c>
      <c r="EW8533" s="14"/>
      <c r="EX8533" s="7">
        <v>2</v>
      </c>
      <c r="EY8533" s="1">
        <f t="shared" ref="EY8533:EY8534" ca="1" si="45035">(AG8550-EV8533)^2</f>
        <v>1.6229613277401533E-7</v>
      </c>
      <c r="EZ8533" s="14"/>
      <c r="FA8533" s="14"/>
      <c r="FB8533" s="14"/>
      <c r="FC8533" s="19"/>
    </row>
    <row r="8534" spans="1:159" x14ac:dyDescent="0.2">
      <c r="A8534" s="55"/>
      <c r="B8534" s="18">
        <v>4</v>
      </c>
      <c r="C8534" s="1">
        <f>学習データ!C8500*$B$37</f>
        <v>0</v>
      </c>
      <c r="D8534" s="1">
        <f>学習データ!D8500*$B$37</f>
        <v>0</v>
      </c>
      <c r="E8534" s="1">
        <f>学習データ!E8500*$B$37</f>
        <v>0</v>
      </c>
      <c r="F8534" s="1">
        <f>学習データ!F8500*$B$37</f>
        <v>0</v>
      </c>
      <c r="G8534" s="1">
        <f>学習データ!G8500*$B$37</f>
        <v>0</v>
      </c>
      <c r="H8534" s="1">
        <f>学習データ!H8500*$B$37</f>
        <v>0</v>
      </c>
      <c r="I8534" s="1">
        <f>学習データ!I8500*$B$37</f>
        <v>0</v>
      </c>
      <c r="J8534" s="1">
        <f>学習データ!J8500*$B$37</f>
        <v>0</v>
      </c>
      <c r="K8534" s="1">
        <f>学習データ!K8500*$B$37</f>
        <v>0</v>
      </c>
      <c r="L8534" s="1">
        <f>学習データ!L8500*$B$37</f>
        <v>0</v>
      </c>
      <c r="M8534" s="1">
        <f>学習データ!M8500*$B$37</f>
        <v>0</v>
      </c>
      <c r="N8534" s="1">
        <f>学習データ!N8500*$B$37</f>
        <v>0</v>
      </c>
      <c r="O8534" s="1">
        <f>学習データ!O8500*$B$37</f>
        <v>0</v>
      </c>
      <c r="P8534" s="1">
        <f>学習データ!P8500*$B$37</f>
        <v>0</v>
      </c>
      <c r="Q8534" s="1">
        <f>学習データ!Q8500*$B$37</f>
        <v>0</v>
      </c>
      <c r="R8534" s="1">
        <f>学習データ!R8500*$B$37</f>
        <v>0</v>
      </c>
      <c r="S8534" s="1">
        <f>学習データ!S8500*$B$37</f>
        <v>0</v>
      </c>
      <c r="T8534" s="1">
        <f>学習データ!T8500*$B$37</f>
        <v>0</v>
      </c>
      <c r="U8534" s="1">
        <f>学習データ!U8500*$B$37</f>
        <v>0</v>
      </c>
      <c r="V8534" s="1">
        <f>学習データ!V8500*$B$37</f>
        <v>0</v>
      </c>
      <c r="W8534" s="1">
        <f>学習データ!W8500*$B$37</f>
        <v>0</v>
      </c>
      <c r="X8534" s="1">
        <f>学習データ!X8500*$B$37</f>
        <v>0</v>
      </c>
      <c r="Y8534" s="1">
        <f>学習データ!Y8500*$B$37</f>
        <v>0</v>
      </c>
      <c r="Z8534" s="1">
        <f>学習データ!Z8500*$B$37</f>
        <v>0</v>
      </c>
      <c r="AA8534" s="1">
        <f>学習データ!AA8500*$B$37</f>
        <v>0</v>
      </c>
      <c r="AB8534" s="1">
        <f>学習データ!AB8500*$B$37</f>
        <v>0</v>
      </c>
      <c r="AC8534" s="1">
        <f>学習データ!AC8500*$B$37</f>
        <v>0</v>
      </c>
      <c r="AD8534" s="1">
        <f>学習データ!AD8500*$B$37</f>
        <v>0</v>
      </c>
      <c r="AE8534" s="14"/>
      <c r="AF8534" s="14"/>
      <c r="AG8534" s="14"/>
      <c r="AH8534" s="29"/>
      <c r="AI8534" s="25"/>
      <c r="AJ8534" s="7">
        <v>4</v>
      </c>
      <c r="AK8534" s="36">
        <f t="shared" ca="1" si="44950"/>
        <v>0</v>
      </c>
      <c r="AL8534" s="36">
        <f t="shared" ca="1" si="44951"/>
        <v>0</v>
      </c>
      <c r="AM8534" s="36">
        <f t="shared" ca="1" si="44952"/>
        <v>0</v>
      </c>
      <c r="AN8534" s="36">
        <f t="shared" ca="1" si="44953"/>
        <v>0</v>
      </c>
      <c r="AO8534" s="36">
        <f t="shared" ca="1" si="44954"/>
        <v>0.38823529411764707</v>
      </c>
      <c r="AP8534" s="36">
        <f t="shared" ca="1" si="44955"/>
        <v>0.99607843137254903</v>
      </c>
      <c r="AQ8534" s="36">
        <f t="shared" ca="1" si="44956"/>
        <v>0.40392156862745099</v>
      </c>
      <c r="AR8534" s="36">
        <f t="shared" ca="1" si="44957"/>
        <v>0</v>
      </c>
      <c r="AS8534" s="36">
        <f t="shared" ca="1" si="44958"/>
        <v>0.99607843137254903</v>
      </c>
      <c r="AT8534" s="36">
        <f t="shared" ca="1" si="44959"/>
        <v>0.59607843137254901</v>
      </c>
      <c r="AU8534" s="36">
        <f t="shared" ca="1" si="44960"/>
        <v>0</v>
      </c>
      <c r="AV8534" s="36">
        <f t="shared" ca="1" si="44961"/>
        <v>0</v>
      </c>
      <c r="AW8534" s="36">
        <f t="shared" ca="1" si="44962"/>
        <v>0</v>
      </c>
      <c r="AX8534" s="36">
        <f t="shared" ca="1" si="44963"/>
        <v>0</v>
      </c>
      <c r="AY8534" s="25"/>
      <c r="AZ8534" s="7">
        <v>4</v>
      </c>
      <c r="BA8534" s="36">
        <f t="shared" ca="1" si="44964"/>
        <v>0</v>
      </c>
      <c r="BB8534" s="36">
        <f t="shared" ca="1" si="44965"/>
        <v>0</v>
      </c>
      <c r="BC8534" s="36">
        <f t="shared" ca="1" si="44966"/>
        <v>0</v>
      </c>
      <c r="BD8534" s="36">
        <f t="shared" ca="1" si="44967"/>
        <v>0</v>
      </c>
      <c r="BE8534" s="36">
        <f t="shared" ca="1" si="44968"/>
        <v>0</v>
      </c>
      <c r="BF8534" s="36">
        <f t="shared" ca="1" si="44969"/>
        <v>0.99607843137254903</v>
      </c>
      <c r="BG8534" s="36">
        <f t="shared" ca="1" si="44970"/>
        <v>0</v>
      </c>
      <c r="BH8534" s="36">
        <f t="shared" ca="1" si="44971"/>
        <v>0</v>
      </c>
      <c r="BI8534" s="36">
        <f t="shared" ca="1" si="44972"/>
        <v>0.99607843137254903</v>
      </c>
      <c r="BJ8534" s="36">
        <f t="shared" ca="1" si="44973"/>
        <v>0</v>
      </c>
      <c r="BK8534" s="36">
        <f t="shared" ca="1" si="44974"/>
        <v>0</v>
      </c>
      <c r="BL8534" s="36">
        <f t="shared" ca="1" si="44975"/>
        <v>0</v>
      </c>
      <c r="BM8534" s="36">
        <f t="shared" ca="1" si="44976"/>
        <v>0</v>
      </c>
      <c r="BN8534" s="36">
        <f t="shared" ca="1" si="44977"/>
        <v>0</v>
      </c>
      <c r="BO8534" s="25"/>
      <c r="BP8534" s="25"/>
      <c r="BQ8534" s="23"/>
      <c r="BR8534" s="7">
        <v>4</v>
      </c>
      <c r="BS8534" s="1">
        <f t="shared" ca="1" si="44978"/>
        <v>0.48160743256383232</v>
      </c>
      <c r="BT8534" s="1">
        <f t="shared" ca="1" si="44979"/>
        <v>0.48160743256383232</v>
      </c>
      <c r="BU8534" s="1">
        <f t="shared" ca="1" si="44980"/>
        <v>0.65964686084044244</v>
      </c>
      <c r="BV8534" s="1">
        <f t="shared" ca="1" si="44981"/>
        <v>0.77122698171463455</v>
      </c>
      <c r="BW8534" s="1">
        <f t="shared" ca="1" si="44982"/>
        <v>0.8586173332808682</v>
      </c>
      <c r="BX8534" s="1">
        <f t="shared" ca="1" si="44983"/>
        <v>0.94320724032572834</v>
      </c>
      <c r="BY8534" s="1">
        <f t="shared" ca="1" si="44984"/>
        <v>0.98633860229123527</v>
      </c>
      <c r="BZ8534" s="1">
        <f t="shared" ca="1" si="44985"/>
        <v>0.92799486854305979</v>
      </c>
      <c r="CA8534" s="1">
        <f t="shared" ca="1" si="44986"/>
        <v>0.83551681966442937</v>
      </c>
      <c r="CB8534" s="1">
        <f t="shared" ca="1" si="44987"/>
        <v>0.52592244069062299</v>
      </c>
      <c r="CC8534" s="1">
        <f t="shared" ca="1" si="44988"/>
        <v>0.48160743256383232</v>
      </c>
      <c r="CD8534" s="25"/>
      <c r="CE8534" s="7">
        <v>4</v>
      </c>
      <c r="CF8534" s="1">
        <f t="shared" ca="1" si="44989"/>
        <v>0.16845687140215862</v>
      </c>
      <c r="CG8534" s="1">
        <f t="shared" ca="1" si="44990"/>
        <v>0.16845687140215862</v>
      </c>
      <c r="CH8534" s="1">
        <f t="shared" ca="1" si="44991"/>
        <v>0.63127254498296637</v>
      </c>
      <c r="CI8534" s="1">
        <f t="shared" ca="1" si="44992"/>
        <v>0.99990326616292124</v>
      </c>
      <c r="CJ8534" s="1">
        <f t="shared" ca="1" si="44993"/>
        <v>7.9160531336249472E-3</v>
      </c>
      <c r="CK8534" s="1">
        <f t="shared" ca="1" si="44994"/>
        <v>0.99359768948959093</v>
      </c>
      <c r="CL8534" s="1">
        <f t="shared" ca="1" si="44995"/>
        <v>0.51989034721954819</v>
      </c>
      <c r="CM8534" s="1">
        <f t="shared" ca="1" si="44996"/>
        <v>2.3618202316103225E-2</v>
      </c>
      <c r="CN8534" s="1">
        <f t="shared" ca="1" si="44997"/>
        <v>0.98741921024521551</v>
      </c>
      <c r="CO8534" s="1">
        <f t="shared" ca="1" si="44998"/>
        <v>0.2400801609917077</v>
      </c>
      <c r="CP8534" s="1">
        <f t="shared" ca="1" si="44999"/>
        <v>0.16845687140215862</v>
      </c>
      <c r="CQ8534" s="25"/>
      <c r="CR8534" s="7">
        <v>4</v>
      </c>
      <c r="CS8534" s="1">
        <f t="shared" ca="1" si="45000"/>
        <v>1.8689893644914347E-2</v>
      </c>
      <c r="CT8534" s="1">
        <f t="shared" ca="1" si="45001"/>
        <v>1.8689893644914347E-2</v>
      </c>
      <c r="CU8534" s="1">
        <f t="shared" ca="1" si="45002"/>
        <v>0.22081419847876474</v>
      </c>
      <c r="CV8534" s="1">
        <f t="shared" ca="1" si="45003"/>
        <v>0.14259979456491004</v>
      </c>
      <c r="CW8534" s="1">
        <f t="shared" ca="1" si="45004"/>
        <v>0.86713717036632787</v>
      </c>
      <c r="CX8534" s="1">
        <f t="shared" ca="1" si="45005"/>
        <v>0.95926325130153078</v>
      </c>
      <c r="CY8534" s="1">
        <f t="shared" ca="1" si="45006"/>
        <v>0.23788059834285347</v>
      </c>
      <c r="CZ8534" s="1">
        <f t="shared" ca="1" si="45007"/>
        <v>0.74769505647086465</v>
      </c>
      <c r="DA8534" s="1">
        <f t="shared" ca="1" si="45008"/>
        <v>0.2635246560452153</v>
      </c>
      <c r="DB8534" s="1">
        <f t="shared" ca="1" si="45009"/>
        <v>5.5007111062970815E-3</v>
      </c>
      <c r="DC8534" s="1">
        <f t="shared" ca="1" si="45010"/>
        <v>1.8689893644914347E-2</v>
      </c>
      <c r="DD8534" s="25"/>
      <c r="DE8534" s="40"/>
      <c r="DF8534" s="50"/>
      <c r="DG8534" s="7">
        <v>4</v>
      </c>
      <c r="DH8534" s="1">
        <f t="shared" ca="1" si="45011"/>
        <v>0.97528805613621361</v>
      </c>
      <c r="DI8534" s="1">
        <f t="shared" ca="1" si="45012"/>
        <v>0.96011873461191699</v>
      </c>
      <c r="DJ8534" s="1">
        <f t="shared" ca="1" si="45013"/>
        <v>0.76495325104516865</v>
      </c>
      <c r="DK8534" s="1">
        <f t="shared" ca="1" si="45014"/>
        <v>0.91440480376483346</v>
      </c>
      <c r="DL8534" s="1">
        <f t="shared" ca="1" si="45015"/>
        <v>0.95214913095824238</v>
      </c>
      <c r="DM8534" s="1">
        <f t="shared" ca="1" si="45016"/>
        <v>0.72857515532758099</v>
      </c>
      <c r="DN8534" s="25"/>
      <c r="DO8534" s="50"/>
      <c r="DP8534" s="7">
        <v>4</v>
      </c>
      <c r="DQ8534" s="1">
        <f t="shared" ca="1" si="45017"/>
        <v>0.69786563483455255</v>
      </c>
      <c r="DR8534" s="1">
        <f t="shared" ca="1" si="45018"/>
        <v>0.23967221140367681</v>
      </c>
      <c r="DS8534" s="1">
        <f t="shared" ca="1" si="45019"/>
        <v>0.19736990843168359</v>
      </c>
      <c r="DT8534" s="1">
        <f t="shared" ca="1" si="45020"/>
        <v>0.99996431417259468</v>
      </c>
      <c r="DU8534" s="1">
        <f t="shared" ca="1" si="45021"/>
        <v>0.99989703821310016</v>
      </c>
      <c r="DV8534" s="1">
        <f t="shared" ca="1" si="45022"/>
        <v>0.99845599460683676</v>
      </c>
      <c r="DW8534" s="25"/>
      <c r="DX8534" s="50"/>
      <c r="DY8534" s="7">
        <v>4</v>
      </c>
      <c r="DZ8534" s="1">
        <f t="shared" ca="1" si="45023"/>
        <v>0.91147102052748852</v>
      </c>
      <c r="EA8534" s="1">
        <f t="shared" ca="1" si="45024"/>
        <v>0.57972250774028444</v>
      </c>
      <c r="EB8534" s="1">
        <f t="shared" ca="1" si="45025"/>
        <v>8.2302652195704498E-2</v>
      </c>
      <c r="EC8534" s="1">
        <f t="shared" ca="1" si="45026"/>
        <v>0.56479122871222409</v>
      </c>
      <c r="ED8534" s="1">
        <f t="shared" ca="1" si="45027"/>
        <v>0.61137801985973483</v>
      </c>
      <c r="EE8534" s="1">
        <f t="shared" ca="1" si="45028"/>
        <v>0.22550069325317107</v>
      </c>
      <c r="EF8534" s="29"/>
      <c r="EG8534" s="23"/>
      <c r="EH8534" s="50"/>
      <c r="EI8534" s="7">
        <v>4</v>
      </c>
      <c r="EJ8534" s="1">
        <f t="shared" ca="1" si="45029"/>
        <v>0.99924916440902389</v>
      </c>
      <c r="EK8534" s="1">
        <f t="shared" ca="1" si="45030"/>
        <v>0.99916352702778177</v>
      </c>
      <c r="EL8534" s="1">
        <f t="shared" ca="1" si="45031"/>
        <v>0.99874172321231169</v>
      </c>
      <c r="EM8534" s="1">
        <f t="shared" ca="1" si="45032"/>
        <v>0.99757912663339787</v>
      </c>
      <c r="EN8534" s="14"/>
      <c r="EO8534" s="50">
        <v>1</v>
      </c>
      <c r="EP8534" s="7">
        <v>1</v>
      </c>
      <c r="EQ8534" s="1">
        <f t="shared" ref="EQ8534" ca="1" si="45036">MAX(EJ8531:EK8532)</f>
        <v>0.99934018797765589</v>
      </c>
      <c r="ER8534" s="1">
        <f t="shared" ref="ER8534" ca="1" si="45037">MAX(EL8531:EM8532)</f>
        <v>0.99936855215859111</v>
      </c>
      <c r="ES8534" s="14"/>
      <c r="ET8534" s="23"/>
      <c r="EU8534" s="7">
        <v>3</v>
      </c>
      <c r="EV8534" s="1">
        <f t="shared" ref="EV8534" ca="1" si="45038">1/(1+EXP(-SUMPRODUCT($EV$15:$EW$24,EQ8534:ER8543)+$EX$15))</f>
        <v>0.99981202334346964</v>
      </c>
      <c r="EW8534" s="14"/>
      <c r="EX8534" s="7">
        <v>3</v>
      </c>
      <c r="EY8534" s="1">
        <f t="shared" ca="1" si="45035"/>
        <v>3.5335223400334519E-8</v>
      </c>
      <c r="EZ8534" s="14"/>
      <c r="FA8534" s="14"/>
      <c r="FB8534" s="14"/>
      <c r="FC8534" s="19"/>
    </row>
    <row r="8535" spans="1:159" x14ac:dyDescent="0.2">
      <c r="A8535" s="55"/>
      <c r="B8535" s="18">
        <v>5</v>
      </c>
      <c r="C8535" s="1">
        <f>学習データ!C8501*$B$37</f>
        <v>0</v>
      </c>
      <c r="D8535" s="1">
        <f>学習データ!D8501*$B$37</f>
        <v>0</v>
      </c>
      <c r="E8535" s="1">
        <f>学習データ!E8501*$B$37</f>
        <v>0</v>
      </c>
      <c r="F8535" s="1">
        <f>学習データ!F8501*$B$37</f>
        <v>0</v>
      </c>
      <c r="G8535" s="1">
        <f>学習データ!G8501*$B$37</f>
        <v>0</v>
      </c>
      <c r="H8535" s="1">
        <f>学習データ!H8501*$B$37</f>
        <v>0</v>
      </c>
      <c r="I8535" s="1">
        <f>学習データ!I8501*$B$37</f>
        <v>0</v>
      </c>
      <c r="J8535" s="1">
        <f>学習データ!J8501*$B$37</f>
        <v>0</v>
      </c>
      <c r="K8535" s="1">
        <f>学習データ!K8501*$B$37</f>
        <v>0</v>
      </c>
      <c r="L8535" s="1">
        <f>学習データ!L8501*$B$37</f>
        <v>0</v>
      </c>
      <c r="M8535" s="1">
        <f>学習データ!M8501*$B$37</f>
        <v>5</v>
      </c>
      <c r="N8535" s="1">
        <f>学習データ!N8501*$B$37</f>
        <v>44</v>
      </c>
      <c r="O8535" s="1">
        <f>学習データ!O8501*$B$37</f>
        <v>128</v>
      </c>
      <c r="P8535" s="1">
        <f>学習データ!P8501*$B$37</f>
        <v>186</v>
      </c>
      <c r="Q8535" s="1">
        <f>学習データ!Q8501*$B$37</f>
        <v>255</v>
      </c>
      <c r="R8535" s="1">
        <f>学習データ!R8501*$B$37</f>
        <v>255</v>
      </c>
      <c r="S8535" s="1">
        <f>学習データ!S8501*$B$37</f>
        <v>255</v>
      </c>
      <c r="T8535" s="1">
        <f>学習データ!T8501*$B$37</f>
        <v>144</v>
      </c>
      <c r="U8535" s="1">
        <f>学習データ!U8501*$B$37</f>
        <v>4</v>
      </c>
      <c r="V8535" s="1">
        <f>学習データ!V8501*$B$37</f>
        <v>0</v>
      </c>
      <c r="W8535" s="1">
        <f>学習データ!W8501*$B$37</f>
        <v>0</v>
      </c>
      <c r="X8535" s="1">
        <f>学習データ!X8501*$B$37</f>
        <v>0</v>
      </c>
      <c r="Y8535" s="1">
        <f>学習データ!Y8501*$B$37</f>
        <v>0</v>
      </c>
      <c r="Z8535" s="1">
        <f>学習データ!Z8501*$B$37</f>
        <v>0</v>
      </c>
      <c r="AA8535" s="1">
        <f>学習データ!AA8501*$B$37</f>
        <v>0</v>
      </c>
      <c r="AB8535" s="1">
        <f>学習データ!AB8501*$B$37</f>
        <v>0</v>
      </c>
      <c r="AC8535" s="1">
        <f>学習データ!AC8501*$B$37</f>
        <v>0</v>
      </c>
      <c r="AD8535" s="1">
        <f>学習データ!AD8501*$B$37</f>
        <v>0</v>
      </c>
      <c r="AE8535" s="14"/>
      <c r="AF8535" s="14"/>
      <c r="AG8535" s="14"/>
      <c r="AH8535" s="29"/>
      <c r="AI8535" s="25"/>
      <c r="AJ8535" s="7">
        <v>5</v>
      </c>
      <c r="AK8535" s="36">
        <f t="shared" ca="1" si="44950"/>
        <v>0</v>
      </c>
      <c r="AL8535" s="36">
        <f t="shared" ca="1" si="44951"/>
        <v>0</v>
      </c>
      <c r="AM8535" s="36">
        <f t="shared" ca="1" si="44952"/>
        <v>0</v>
      </c>
      <c r="AN8535" s="36">
        <f t="shared" ca="1" si="44953"/>
        <v>0</v>
      </c>
      <c r="AO8535" s="36">
        <f t="shared" ca="1" si="44954"/>
        <v>0.2196078431372549</v>
      </c>
      <c r="AP8535" s="36">
        <f t="shared" ca="1" si="44955"/>
        <v>0.90196078431372551</v>
      </c>
      <c r="AQ8535" s="36">
        <f t="shared" ca="1" si="44956"/>
        <v>0</v>
      </c>
      <c r="AR8535" s="36">
        <f t="shared" ca="1" si="44957"/>
        <v>0.792156862745098</v>
      </c>
      <c r="AS8535" s="36">
        <f t="shared" ca="1" si="44958"/>
        <v>0.99607843137254903</v>
      </c>
      <c r="AT8535" s="36">
        <f t="shared" ca="1" si="44959"/>
        <v>0.28627450980392155</v>
      </c>
      <c r="AU8535" s="36">
        <f t="shared" ca="1" si="44960"/>
        <v>0</v>
      </c>
      <c r="AV8535" s="36">
        <f t="shared" ca="1" si="44961"/>
        <v>0</v>
      </c>
      <c r="AW8535" s="36">
        <f t="shared" ca="1" si="44962"/>
        <v>0</v>
      </c>
      <c r="AX8535" s="36">
        <f t="shared" ca="1" si="44963"/>
        <v>0</v>
      </c>
      <c r="AY8535" s="25"/>
      <c r="AZ8535" s="7">
        <v>5</v>
      </c>
      <c r="BA8535" s="36">
        <f t="shared" ca="1" si="44964"/>
        <v>0</v>
      </c>
      <c r="BB8535" s="36">
        <f t="shared" ca="1" si="44965"/>
        <v>0</v>
      </c>
      <c r="BC8535" s="36">
        <f t="shared" ca="1" si="44966"/>
        <v>0</v>
      </c>
      <c r="BD8535" s="36">
        <f t="shared" ca="1" si="44967"/>
        <v>0</v>
      </c>
      <c r="BE8535" s="36">
        <f t="shared" ca="1" si="44968"/>
        <v>0</v>
      </c>
      <c r="BF8535" s="36">
        <f t="shared" ca="1" si="44969"/>
        <v>0.90196078431372551</v>
      </c>
      <c r="BG8535" s="36">
        <f t="shared" ca="1" si="44970"/>
        <v>0</v>
      </c>
      <c r="BH8535" s="36">
        <f t="shared" ca="1" si="44971"/>
        <v>0</v>
      </c>
      <c r="BI8535" s="36">
        <f t="shared" ca="1" si="44972"/>
        <v>0.99607843137254903</v>
      </c>
      <c r="BJ8535" s="36">
        <f t="shared" ca="1" si="44973"/>
        <v>0</v>
      </c>
      <c r="BK8535" s="36">
        <f t="shared" ca="1" si="44974"/>
        <v>0</v>
      </c>
      <c r="BL8535" s="36">
        <f t="shared" ca="1" si="44975"/>
        <v>0</v>
      </c>
      <c r="BM8535" s="36">
        <f t="shared" ca="1" si="44976"/>
        <v>0</v>
      </c>
      <c r="BN8535" s="36">
        <f t="shared" ca="1" si="44977"/>
        <v>0</v>
      </c>
      <c r="BO8535" s="25"/>
      <c r="BP8535" s="25"/>
      <c r="BQ8535" s="23"/>
      <c r="BR8535" s="7">
        <v>5</v>
      </c>
      <c r="BS8535" s="1">
        <f t="shared" ca="1" si="44978"/>
        <v>0.48160743256383232</v>
      </c>
      <c r="BT8535" s="1">
        <f t="shared" ca="1" si="44979"/>
        <v>0.48160743256383232</v>
      </c>
      <c r="BU8535" s="1">
        <f t="shared" ca="1" si="44980"/>
        <v>0.50661592735021521</v>
      </c>
      <c r="BV8535" s="1">
        <f t="shared" ca="1" si="44981"/>
        <v>0.66682896220259502</v>
      </c>
      <c r="BW8535" s="1">
        <f t="shared" ca="1" si="44982"/>
        <v>0.8674263215851874</v>
      </c>
      <c r="BX8535" s="1">
        <f t="shared" ca="1" si="44983"/>
        <v>0.91402077019652073</v>
      </c>
      <c r="BY8535" s="1">
        <f t="shared" ca="1" si="44984"/>
        <v>0.95809360125068721</v>
      </c>
      <c r="BZ8535" s="1">
        <f t="shared" ca="1" si="44985"/>
        <v>0.95334913526446174</v>
      </c>
      <c r="CA8535" s="1">
        <f t="shared" ca="1" si="44986"/>
        <v>0.85010939719096112</v>
      </c>
      <c r="CB8535" s="1">
        <f t="shared" ca="1" si="44987"/>
        <v>0.80348154548393269</v>
      </c>
      <c r="CC8535" s="1">
        <f t="shared" ca="1" si="44988"/>
        <v>0.52261300395495647</v>
      </c>
      <c r="CD8535" s="25"/>
      <c r="CE8535" s="7">
        <v>5</v>
      </c>
      <c r="CF8535" s="1">
        <f t="shared" ca="1" si="44989"/>
        <v>0.16845687140215862</v>
      </c>
      <c r="CG8535" s="1">
        <f t="shared" ca="1" si="44990"/>
        <v>0.16845687140215862</v>
      </c>
      <c r="CH8535" s="1">
        <f t="shared" ca="1" si="44991"/>
        <v>0.20542478442275389</v>
      </c>
      <c r="CI8535" s="1">
        <f t="shared" ca="1" si="44992"/>
        <v>0.99237064458234581</v>
      </c>
      <c r="CJ8535" s="1">
        <f t="shared" ca="1" si="44993"/>
        <v>0.99923856757089757</v>
      </c>
      <c r="CK8535" s="1">
        <f t="shared" ca="1" si="44994"/>
        <v>0.99999898696092893</v>
      </c>
      <c r="CL8535" s="1">
        <f t="shared" ca="1" si="44995"/>
        <v>0.99979363052079129</v>
      </c>
      <c r="CM8535" s="1">
        <f t="shared" ca="1" si="44996"/>
        <v>2.8340350636959648E-4</v>
      </c>
      <c r="CN8535" s="1">
        <f t="shared" ca="1" si="44997"/>
        <v>0.99073522536962721</v>
      </c>
      <c r="CO8535" s="1">
        <f t="shared" ca="1" si="44998"/>
        <v>2.3568408791140312E-2</v>
      </c>
      <c r="CP8535" s="1">
        <f t="shared" ca="1" si="44999"/>
        <v>0.2340683342349057</v>
      </c>
      <c r="CQ8535" s="25"/>
      <c r="CR8535" s="7">
        <v>5</v>
      </c>
      <c r="CS8535" s="1">
        <f t="shared" ca="1" si="45000"/>
        <v>1.8689893644914347E-2</v>
      </c>
      <c r="CT8535" s="1">
        <f t="shared" ca="1" si="45001"/>
        <v>1.8689893644914347E-2</v>
      </c>
      <c r="CU8535" s="1">
        <f t="shared" ca="1" si="45002"/>
        <v>5.1198798337336177E-2</v>
      </c>
      <c r="CV8535" s="1">
        <f t="shared" ca="1" si="45003"/>
        <v>3.1238906748547776E-2</v>
      </c>
      <c r="CW8535" s="1">
        <f t="shared" ca="1" si="45004"/>
        <v>0.56822969717590521</v>
      </c>
      <c r="CX8535" s="1">
        <f t="shared" ca="1" si="45005"/>
        <v>0.8466085022549541</v>
      </c>
      <c r="CY8535" s="1">
        <f t="shared" ca="1" si="45006"/>
        <v>0.79133693619599788</v>
      </c>
      <c r="CZ8535" s="1">
        <f t="shared" ca="1" si="45007"/>
        <v>0.75227123866249657</v>
      </c>
      <c r="DA8535" s="1">
        <f t="shared" ca="1" si="45008"/>
        <v>6.7659810633669118E-2</v>
      </c>
      <c r="DB8535" s="1">
        <f t="shared" ca="1" si="45009"/>
        <v>2.9213647338306635E-2</v>
      </c>
      <c r="DC8535" s="1">
        <f t="shared" ca="1" si="45010"/>
        <v>6.0305325062814906E-3</v>
      </c>
      <c r="DD8535" s="25"/>
      <c r="DE8535" s="40"/>
      <c r="DF8535" s="50"/>
      <c r="DG8535" s="7">
        <v>5</v>
      </c>
      <c r="DH8535" s="1">
        <f t="shared" ca="1" si="45011"/>
        <v>0.95744471375727302</v>
      </c>
      <c r="DI8535" s="1">
        <f t="shared" ca="1" si="45012"/>
        <v>0.98027119409146013</v>
      </c>
      <c r="DJ8535" s="1">
        <f t="shared" ca="1" si="45013"/>
        <v>0.95614389195023242</v>
      </c>
      <c r="DK8535" s="1">
        <f t="shared" ca="1" si="45014"/>
        <v>0.96108821882163908</v>
      </c>
      <c r="DL8535" s="1">
        <f t="shared" ca="1" si="45015"/>
        <v>0.88658195195807976</v>
      </c>
      <c r="DM8535" s="1">
        <f t="shared" ca="1" si="45016"/>
        <v>0.50595140238292446</v>
      </c>
      <c r="DN8535" s="25"/>
      <c r="DO8535" s="50"/>
      <c r="DP8535" s="7">
        <v>5</v>
      </c>
      <c r="DQ8535" s="1">
        <f t="shared" ca="1" si="45017"/>
        <v>0.99987223338758036</v>
      </c>
      <c r="DR8535" s="1">
        <f t="shared" ca="1" si="45018"/>
        <v>0.99712879207596272</v>
      </c>
      <c r="DS8535" s="1">
        <f t="shared" ca="1" si="45019"/>
        <v>0.76727306719148136</v>
      </c>
      <c r="DT8535" s="1">
        <f t="shared" ca="1" si="45020"/>
        <v>0.99969226183402804</v>
      </c>
      <c r="DU8535" s="1">
        <f t="shared" ca="1" si="45021"/>
        <v>0.99907617377186575</v>
      </c>
      <c r="DV8535" s="1">
        <f t="shared" ca="1" si="45022"/>
        <v>0.99623734873620085</v>
      </c>
      <c r="DW8535" s="25"/>
      <c r="DX8535" s="50"/>
      <c r="DY8535" s="7">
        <v>5</v>
      </c>
      <c r="DZ8535" s="1">
        <f t="shared" ca="1" si="45023"/>
        <v>0.84753761824759521</v>
      </c>
      <c r="EA8535" s="1">
        <f t="shared" ca="1" si="45024"/>
        <v>0.91850785140555891</v>
      </c>
      <c r="EB8535" s="1">
        <f t="shared" ca="1" si="45025"/>
        <v>0.89983515661613278</v>
      </c>
      <c r="EC8535" s="1">
        <f t="shared" ca="1" si="45026"/>
        <v>0.87517486926046706</v>
      </c>
      <c r="ED8535" s="1">
        <f t="shared" ca="1" si="45027"/>
        <v>0.59213000711324515</v>
      </c>
      <c r="EE8535" s="1">
        <f t="shared" ca="1" si="45028"/>
        <v>2.3897121346956134E-2</v>
      </c>
      <c r="EF8535" s="29"/>
      <c r="EG8535" s="23"/>
      <c r="EH8535" s="26"/>
      <c r="EI8535" s="14"/>
      <c r="EJ8535" s="14"/>
      <c r="EK8535" s="14"/>
      <c r="EL8535" s="14"/>
      <c r="EM8535" s="14"/>
      <c r="EN8535" s="14"/>
      <c r="EO8535" s="50"/>
      <c r="EP8535" s="7">
        <v>2</v>
      </c>
      <c r="EQ8535" s="1">
        <f t="shared" ref="EQ8535" ca="1" si="45039">MAX(EJ8533:EK8534)</f>
        <v>0.99924916440902389</v>
      </c>
      <c r="ER8535" s="1">
        <f t="shared" ref="ER8535" ca="1" si="45040">MAX(EL8533:EM8534)</f>
        <v>0.99930610695484134</v>
      </c>
      <c r="ES8535" s="14"/>
      <c r="ET8535" s="23"/>
      <c r="EU8535" s="7">
        <v>4</v>
      </c>
      <c r="EV8535" s="1"/>
      <c r="EW8535" s="25"/>
      <c r="EX8535" s="7">
        <v>4</v>
      </c>
      <c r="EY8535" s="1"/>
      <c r="EZ8535" s="14"/>
      <c r="FA8535" s="14"/>
      <c r="FB8535" s="14"/>
      <c r="FC8535" s="19"/>
    </row>
    <row r="8536" spans="1:159" x14ac:dyDescent="0.2">
      <c r="A8536" s="55"/>
      <c r="B8536" s="18">
        <v>6</v>
      </c>
      <c r="C8536" s="1">
        <f>学習データ!C8502*$B$37</f>
        <v>0</v>
      </c>
      <c r="D8536" s="1">
        <f>学習データ!D8502*$B$37</f>
        <v>0</v>
      </c>
      <c r="E8536" s="1">
        <f>学習データ!E8502*$B$37</f>
        <v>0</v>
      </c>
      <c r="F8536" s="1">
        <f>学習データ!F8502*$B$37</f>
        <v>0</v>
      </c>
      <c r="G8536" s="1">
        <f>学習データ!G8502*$B$37</f>
        <v>0</v>
      </c>
      <c r="H8536" s="1">
        <f>学習データ!H8502*$B$37</f>
        <v>0</v>
      </c>
      <c r="I8536" s="1">
        <f>学習データ!I8502*$B$37</f>
        <v>0</v>
      </c>
      <c r="J8536" s="1">
        <f>学習データ!J8502*$B$37</f>
        <v>0</v>
      </c>
      <c r="K8536" s="1">
        <f>学習データ!K8502*$B$37</f>
        <v>0</v>
      </c>
      <c r="L8536" s="1">
        <f>学習データ!L8502*$B$37</f>
        <v>7</v>
      </c>
      <c r="M8536" s="1">
        <f>学習データ!M8502*$B$37</f>
        <v>178</v>
      </c>
      <c r="N8536" s="1">
        <f>学習データ!N8502*$B$37</f>
        <v>254</v>
      </c>
      <c r="O8536" s="1">
        <f>学習データ!O8502*$B$37</f>
        <v>254</v>
      </c>
      <c r="P8536" s="1">
        <f>学習データ!P8502*$B$37</f>
        <v>242</v>
      </c>
      <c r="Q8536" s="1">
        <f>学習データ!Q8502*$B$37</f>
        <v>229</v>
      </c>
      <c r="R8536" s="1">
        <f>学習データ!R8502*$B$37</f>
        <v>229</v>
      </c>
      <c r="S8536" s="1">
        <f>学習データ!S8502*$B$37</f>
        <v>244</v>
      </c>
      <c r="T8536" s="1">
        <f>学習データ!T8502*$B$37</f>
        <v>254</v>
      </c>
      <c r="U8536" s="1">
        <f>学習データ!U8502*$B$37</f>
        <v>80</v>
      </c>
      <c r="V8536" s="1">
        <f>学習データ!V8502*$B$37</f>
        <v>0</v>
      </c>
      <c r="W8536" s="1">
        <f>学習データ!W8502*$B$37</f>
        <v>0</v>
      </c>
      <c r="X8536" s="1">
        <f>学習データ!X8502*$B$37</f>
        <v>0</v>
      </c>
      <c r="Y8536" s="1">
        <f>学習データ!Y8502*$B$37</f>
        <v>0</v>
      </c>
      <c r="Z8536" s="1">
        <f>学習データ!Z8502*$B$37</f>
        <v>0</v>
      </c>
      <c r="AA8536" s="1">
        <f>学習データ!AA8502*$B$37</f>
        <v>0</v>
      </c>
      <c r="AB8536" s="1">
        <f>学習データ!AB8502*$B$37</f>
        <v>0</v>
      </c>
      <c r="AC8536" s="1">
        <f>学習データ!AC8502*$B$37</f>
        <v>0</v>
      </c>
      <c r="AD8536" s="1">
        <f>学習データ!AD8502*$B$37</f>
        <v>0</v>
      </c>
      <c r="AE8536" s="14"/>
      <c r="AF8536" s="14"/>
      <c r="AG8536" s="14"/>
      <c r="AH8536" s="29"/>
      <c r="AI8536" s="25"/>
      <c r="AJ8536" s="7">
        <v>6</v>
      </c>
      <c r="AK8536" s="36">
        <f t="shared" ca="1" si="44950"/>
        <v>0</v>
      </c>
      <c r="AL8536" s="36">
        <f t="shared" ca="1" si="44951"/>
        <v>0</v>
      </c>
      <c r="AM8536" s="36">
        <f t="shared" ca="1" si="44952"/>
        <v>0</v>
      </c>
      <c r="AN8536" s="36">
        <f t="shared" ca="1" si="44953"/>
        <v>0</v>
      </c>
      <c r="AO8536" s="36">
        <f t="shared" ca="1" si="44954"/>
        <v>0</v>
      </c>
      <c r="AP8536" s="36">
        <f t="shared" ca="1" si="44955"/>
        <v>0</v>
      </c>
      <c r="AQ8536" s="36">
        <f t="shared" ca="1" si="44956"/>
        <v>0.99607843137254903</v>
      </c>
      <c r="AR8536" s="36">
        <f t="shared" ca="1" si="44957"/>
        <v>0.99607843137254903</v>
      </c>
      <c r="AS8536" s="36">
        <f t="shared" ca="1" si="44958"/>
        <v>0.99607843137254903</v>
      </c>
      <c r="AT8536" s="36">
        <f t="shared" ca="1" si="44959"/>
        <v>0.75686274509803919</v>
      </c>
      <c r="AU8536" s="36">
        <f t="shared" ca="1" si="44960"/>
        <v>0</v>
      </c>
      <c r="AV8536" s="36">
        <f t="shared" ca="1" si="44961"/>
        <v>0</v>
      </c>
      <c r="AW8536" s="36">
        <f t="shared" ca="1" si="44962"/>
        <v>0</v>
      </c>
      <c r="AX8536" s="36">
        <f t="shared" ca="1" si="44963"/>
        <v>0</v>
      </c>
      <c r="AY8536" s="25"/>
      <c r="AZ8536" s="7">
        <v>6</v>
      </c>
      <c r="BA8536" s="36">
        <f t="shared" ca="1" si="44964"/>
        <v>0</v>
      </c>
      <c r="BB8536" s="36">
        <f t="shared" ca="1" si="44965"/>
        <v>0</v>
      </c>
      <c r="BC8536" s="36">
        <f t="shared" ca="1" si="44966"/>
        <v>0</v>
      </c>
      <c r="BD8536" s="36">
        <f t="shared" ca="1" si="44967"/>
        <v>0</v>
      </c>
      <c r="BE8536" s="36">
        <f t="shared" ca="1" si="44968"/>
        <v>0</v>
      </c>
      <c r="BF8536" s="36">
        <f t="shared" ca="1" si="44969"/>
        <v>0</v>
      </c>
      <c r="BG8536" s="36">
        <f t="shared" ca="1" si="44970"/>
        <v>0.99607843137254903</v>
      </c>
      <c r="BH8536" s="36">
        <f t="shared" ca="1" si="44971"/>
        <v>0.99607843137254903</v>
      </c>
      <c r="BI8536" s="36">
        <f t="shared" ca="1" si="44972"/>
        <v>0.99607843137254903</v>
      </c>
      <c r="BJ8536" s="36">
        <f t="shared" ca="1" si="44973"/>
        <v>0</v>
      </c>
      <c r="BK8536" s="36">
        <f t="shared" ca="1" si="44974"/>
        <v>0</v>
      </c>
      <c r="BL8536" s="36">
        <f t="shared" ca="1" si="44975"/>
        <v>0</v>
      </c>
      <c r="BM8536" s="36">
        <f t="shared" ca="1" si="44976"/>
        <v>0</v>
      </c>
      <c r="BN8536" s="36">
        <f t="shared" ca="1" si="44977"/>
        <v>0</v>
      </c>
      <c r="BO8536" s="25"/>
      <c r="BP8536" s="25"/>
      <c r="BQ8536" s="23"/>
      <c r="BR8536" s="7">
        <v>6</v>
      </c>
      <c r="BS8536" s="1">
        <f t="shared" ca="1" si="44978"/>
        <v>0.71676142759400563</v>
      </c>
      <c r="BT8536" s="1">
        <f t="shared" ca="1" si="44979"/>
        <v>0.76717272038697037</v>
      </c>
      <c r="BU8536" s="1">
        <f t="shared" ca="1" si="44980"/>
        <v>0.67217570696077644</v>
      </c>
      <c r="BV8536" s="1">
        <f t="shared" ca="1" si="44981"/>
        <v>0.67403956385127461</v>
      </c>
      <c r="BW8536" s="1">
        <f t="shared" ca="1" si="44982"/>
        <v>0.57372199297983506</v>
      </c>
      <c r="BX8536" s="1">
        <f t="shared" ca="1" si="44983"/>
        <v>0.60358505643318638</v>
      </c>
      <c r="BY8536" s="1">
        <f t="shared" ca="1" si="44984"/>
        <v>0.80253514003385418</v>
      </c>
      <c r="BZ8536" s="1">
        <f t="shared" ca="1" si="44985"/>
        <v>0.9668428141362293</v>
      </c>
      <c r="CA8536" s="1">
        <f t="shared" ca="1" si="44986"/>
        <v>0.90435245653671203</v>
      </c>
      <c r="CB8536" s="1">
        <f t="shared" ca="1" si="44987"/>
        <v>0.89599686936343692</v>
      </c>
      <c r="CC8536" s="1">
        <f t="shared" ca="1" si="44988"/>
        <v>0.70360971437287612</v>
      </c>
      <c r="CD8536" s="25"/>
      <c r="CE8536" s="7">
        <v>6</v>
      </c>
      <c r="CF8536" s="1">
        <f t="shared" ca="1" si="44989"/>
        <v>8.5646311774845545E-3</v>
      </c>
      <c r="CG8536" s="1">
        <f t="shared" ca="1" si="44990"/>
        <v>2.0251719934275417E-3</v>
      </c>
      <c r="CH8536" s="1">
        <f t="shared" ca="1" si="44991"/>
        <v>1.7141820838498925E-2</v>
      </c>
      <c r="CI8536" s="1">
        <f t="shared" ca="1" si="44992"/>
        <v>0.13505452928025208</v>
      </c>
      <c r="CJ8536" s="1">
        <f t="shared" ca="1" si="44993"/>
        <v>0.98156476419591498</v>
      </c>
      <c r="CK8536" s="1">
        <f t="shared" ca="1" si="44994"/>
        <v>0.98423216660752411</v>
      </c>
      <c r="CL8536" s="1">
        <f t="shared" ca="1" si="44995"/>
        <v>0.9999986039997476</v>
      </c>
      <c r="CM8536" s="1">
        <f t="shared" ca="1" si="44996"/>
        <v>0.99307963363950891</v>
      </c>
      <c r="CN8536" s="1">
        <f t="shared" ca="1" si="44997"/>
        <v>0.5708290817598044</v>
      </c>
      <c r="CO8536" s="1">
        <f t="shared" ca="1" si="44998"/>
        <v>5.8242098663530112E-2</v>
      </c>
      <c r="CP8536" s="1">
        <f t="shared" ca="1" si="44999"/>
        <v>6.3804051276355286E-2</v>
      </c>
      <c r="CQ8536" s="25"/>
      <c r="CR8536" s="7">
        <v>6</v>
      </c>
      <c r="CS8536" s="1">
        <f t="shared" ca="1" si="45000"/>
        <v>3.2061181253373816E-2</v>
      </c>
      <c r="CT8536" s="1">
        <f t="shared" ca="1" si="45001"/>
        <v>3.358448375233216E-2</v>
      </c>
      <c r="CU8536" s="1">
        <f t="shared" ca="1" si="45002"/>
        <v>1.7531891656663183E-2</v>
      </c>
      <c r="CV8536" s="1">
        <f t="shared" ca="1" si="45003"/>
        <v>1.5367119653078142E-2</v>
      </c>
      <c r="CW8536" s="1">
        <f t="shared" ca="1" si="45004"/>
        <v>4.7895553760067969E-3</v>
      </c>
      <c r="CX8536" s="1">
        <f t="shared" ca="1" si="45005"/>
        <v>7.1822025323863309E-2</v>
      </c>
      <c r="CY8536" s="1">
        <f t="shared" ca="1" si="45006"/>
        <v>0.67336296998388645</v>
      </c>
      <c r="CZ8536" s="1">
        <f t="shared" ca="1" si="45007"/>
        <v>0.90706283952667333</v>
      </c>
      <c r="DA8536" s="1">
        <f t="shared" ca="1" si="45008"/>
        <v>0.16979606450838117</v>
      </c>
      <c r="DB8536" s="1">
        <f t="shared" ca="1" si="45009"/>
        <v>0.24372823211523978</v>
      </c>
      <c r="DC8536" s="1">
        <f t="shared" ca="1" si="45010"/>
        <v>2.8529518989511529E-2</v>
      </c>
      <c r="DD8536" s="25"/>
      <c r="DE8536" s="40"/>
      <c r="DF8536" s="50"/>
      <c r="DG8536" s="7">
        <v>6</v>
      </c>
      <c r="DH8536" s="1">
        <f t="shared" ca="1" si="45011"/>
        <v>0.67412877393611415</v>
      </c>
      <c r="DI8536" s="1">
        <f t="shared" ca="1" si="45012"/>
        <v>0.92122362175472106</v>
      </c>
      <c r="DJ8536" s="1">
        <f t="shared" ca="1" si="45013"/>
        <v>0.92541403205317729</v>
      </c>
      <c r="DK8536" s="1">
        <f t="shared" ca="1" si="45014"/>
        <v>0.71813074532891752</v>
      </c>
      <c r="DL8536" s="1">
        <f t="shared" ca="1" si="45015"/>
        <v>0.57861232399035634</v>
      </c>
      <c r="DM8536" s="1">
        <f t="shared" ca="1" si="45016"/>
        <v>0.48160743256383232</v>
      </c>
      <c r="DN8536" s="25"/>
      <c r="DO8536" s="50"/>
      <c r="DP8536" s="7">
        <v>6</v>
      </c>
      <c r="DQ8536" s="1">
        <f t="shared" ca="1" si="45017"/>
        <v>0.67530637272908922</v>
      </c>
      <c r="DR8536" s="1">
        <f t="shared" ca="1" si="45018"/>
        <v>0.99998983160787858</v>
      </c>
      <c r="DS8536" s="1">
        <f t="shared" ca="1" si="45019"/>
        <v>0.99999983860060804</v>
      </c>
      <c r="DT8536" s="1">
        <f t="shared" ca="1" si="45020"/>
        <v>0.99531750002908603</v>
      </c>
      <c r="DU8536" s="1">
        <f t="shared" ca="1" si="45021"/>
        <v>0.99790444928066901</v>
      </c>
      <c r="DV8536" s="1">
        <f t="shared" ca="1" si="45022"/>
        <v>0.16845687140215862</v>
      </c>
      <c r="DW8536" s="25"/>
      <c r="DX8536" s="50"/>
      <c r="DY8536" s="7">
        <v>6</v>
      </c>
      <c r="DZ8536" s="1">
        <f t="shared" ca="1" si="45023"/>
        <v>0.24988967672217521</v>
      </c>
      <c r="EA8536" s="1">
        <f t="shared" ca="1" si="45024"/>
        <v>0.86840263704382481</v>
      </c>
      <c r="EB8536" s="1">
        <f t="shared" ca="1" si="45025"/>
        <v>0.82824268998296524</v>
      </c>
      <c r="EC8536" s="1">
        <f t="shared" ca="1" si="45026"/>
        <v>0.15824927894575527</v>
      </c>
      <c r="ED8536" s="1">
        <f t="shared" ca="1" si="45027"/>
        <v>0.10212024922237861</v>
      </c>
      <c r="EE8536" s="1">
        <f t="shared" ca="1" si="45028"/>
        <v>1.8689893644914347E-2</v>
      </c>
      <c r="EF8536" s="29"/>
      <c r="EG8536" s="23"/>
      <c r="EH8536" s="50">
        <v>2</v>
      </c>
      <c r="EI8536" s="7">
        <v>0</v>
      </c>
      <c r="EJ8536" s="7">
        <v>1</v>
      </c>
      <c r="EK8536" s="7">
        <v>2</v>
      </c>
      <c r="EL8536" s="7">
        <v>3</v>
      </c>
      <c r="EM8536" s="7">
        <v>4</v>
      </c>
      <c r="EN8536" s="14"/>
      <c r="EO8536" s="50">
        <v>2</v>
      </c>
      <c r="EP8536" s="7">
        <v>1</v>
      </c>
      <c r="EQ8536" s="1">
        <f t="shared" ref="EQ8536" ca="1" si="45041">MAX(EJ8537:EK8538)</f>
        <v>0.76504467724894631</v>
      </c>
      <c r="ER8536" s="1">
        <f t="shared" ref="ER8536" ca="1" si="45042">MAX(EL8537:EM8538)</f>
        <v>0.9988604208858185</v>
      </c>
      <c r="ES8536" s="14"/>
      <c r="ET8536" s="23"/>
      <c r="EU8536" s="7">
        <v>5</v>
      </c>
      <c r="EV8536" s="1">
        <f t="shared" ref="EV8536" ca="1" si="45043">1/(1+EXP(-SUMPRODUCT($EV$25:$EW$34,EQ8534:ER8543)+$EX$25))</f>
        <v>1.744984894159932E-2</v>
      </c>
      <c r="EW8536" s="14"/>
      <c r="EX8536" s="7">
        <v>5</v>
      </c>
      <c r="EY8536" s="1">
        <f t="shared" ref="EY8536" ca="1" si="45044">(AG8553-EV8536)^2</f>
        <v>3.0449722808463493E-4</v>
      </c>
      <c r="EZ8536" s="14"/>
      <c r="FA8536" s="14"/>
      <c r="FB8536" s="14"/>
      <c r="FC8536" s="19"/>
    </row>
    <row r="8537" spans="1:159" x14ac:dyDescent="0.2">
      <c r="A8537" s="55"/>
      <c r="B8537" s="18">
        <v>7</v>
      </c>
      <c r="C8537" s="1">
        <f>学習データ!C8503*$B$37</f>
        <v>0</v>
      </c>
      <c r="D8537" s="1">
        <f>学習データ!D8503*$B$37</f>
        <v>0</v>
      </c>
      <c r="E8537" s="1">
        <f>学習データ!E8503*$B$37</f>
        <v>0</v>
      </c>
      <c r="F8537" s="1">
        <f>学習データ!F8503*$B$37</f>
        <v>0</v>
      </c>
      <c r="G8537" s="1">
        <f>学習データ!G8503*$B$37</f>
        <v>0</v>
      </c>
      <c r="H8537" s="1">
        <f>学習データ!H8503*$B$37</f>
        <v>0</v>
      </c>
      <c r="I8537" s="1">
        <f>学習データ!I8503*$B$37</f>
        <v>0</v>
      </c>
      <c r="J8537" s="1">
        <f>学習データ!J8503*$B$37</f>
        <v>0</v>
      </c>
      <c r="K8537" s="1">
        <f>学習データ!K8503*$B$37</f>
        <v>0</v>
      </c>
      <c r="L8537" s="1">
        <f>学習データ!L8503*$B$37</f>
        <v>73</v>
      </c>
      <c r="M8537" s="1">
        <f>学習データ!M8503*$B$37</f>
        <v>254</v>
      </c>
      <c r="N8537" s="1">
        <f>学習データ!N8503*$B$37</f>
        <v>197</v>
      </c>
      <c r="O8537" s="1">
        <f>学習データ!O8503*$B$37</f>
        <v>103</v>
      </c>
      <c r="P8537" s="1">
        <f>学習データ!P8503*$B$37</f>
        <v>30</v>
      </c>
      <c r="Q8537" s="1">
        <f>学習データ!Q8503*$B$37</f>
        <v>0</v>
      </c>
      <c r="R8537" s="1">
        <f>学習データ!R8503*$B$37</f>
        <v>0</v>
      </c>
      <c r="S8537" s="1">
        <f>学習データ!S8503*$B$37</f>
        <v>157</v>
      </c>
      <c r="T8537" s="1">
        <f>学習データ!T8503*$B$37</f>
        <v>254</v>
      </c>
      <c r="U8537" s="1">
        <f>学習データ!U8503*$B$37</f>
        <v>152</v>
      </c>
      <c r="V8537" s="1">
        <f>学習データ!V8503*$B$37</f>
        <v>0</v>
      </c>
      <c r="W8537" s="1">
        <f>学習データ!W8503*$B$37</f>
        <v>0</v>
      </c>
      <c r="X8537" s="1">
        <f>学習データ!X8503*$B$37</f>
        <v>0</v>
      </c>
      <c r="Y8537" s="1">
        <f>学習データ!Y8503*$B$37</f>
        <v>0</v>
      </c>
      <c r="Z8537" s="1">
        <f>学習データ!Z8503*$B$37</f>
        <v>0</v>
      </c>
      <c r="AA8537" s="1">
        <f>学習データ!AA8503*$B$37</f>
        <v>0</v>
      </c>
      <c r="AB8537" s="1">
        <f>学習データ!AB8503*$B$37</f>
        <v>0</v>
      </c>
      <c r="AC8537" s="1">
        <f>学習データ!AC8503*$B$37</f>
        <v>0</v>
      </c>
      <c r="AD8537" s="1">
        <f>学習データ!AD8503*$B$37</f>
        <v>0</v>
      </c>
      <c r="AE8537" s="14"/>
      <c r="AF8537" s="14"/>
      <c r="AG8537" s="14"/>
      <c r="AH8537" s="29"/>
      <c r="AI8537" s="25"/>
      <c r="AJ8537" s="7">
        <v>7</v>
      </c>
      <c r="AK8537" s="36">
        <f t="shared" ca="1" si="44950"/>
        <v>0</v>
      </c>
      <c r="AL8537" s="36">
        <f t="shared" ca="1" si="44951"/>
        <v>0</v>
      </c>
      <c r="AM8537" s="36">
        <f t="shared" ca="1" si="44952"/>
        <v>0</v>
      </c>
      <c r="AN8537" s="36">
        <f t="shared" ca="1" si="44953"/>
        <v>0</v>
      </c>
      <c r="AO8537" s="36">
        <f t="shared" ca="1" si="44954"/>
        <v>0</v>
      </c>
      <c r="AP8537" s="36">
        <f t="shared" ca="1" si="44955"/>
        <v>0</v>
      </c>
      <c r="AQ8537" s="36">
        <f t="shared" ca="1" si="44956"/>
        <v>0.56470588235294117</v>
      </c>
      <c r="AR8537" s="36">
        <f t="shared" ca="1" si="44957"/>
        <v>0.40392156862745099</v>
      </c>
      <c r="AS8537" s="36">
        <f t="shared" ca="1" si="44958"/>
        <v>0.81568627450980391</v>
      </c>
      <c r="AT8537" s="36">
        <f t="shared" ca="1" si="44959"/>
        <v>0.99607843137254903</v>
      </c>
      <c r="AU8537" s="36">
        <f t="shared" ca="1" si="44960"/>
        <v>0.23921568627450979</v>
      </c>
      <c r="AV8537" s="36">
        <f t="shared" ca="1" si="44961"/>
        <v>0</v>
      </c>
      <c r="AW8537" s="36">
        <f t="shared" ca="1" si="44962"/>
        <v>0</v>
      </c>
      <c r="AX8537" s="36">
        <f t="shared" ca="1" si="44963"/>
        <v>0</v>
      </c>
      <c r="AY8537" s="25"/>
      <c r="AZ8537" s="7">
        <v>7</v>
      </c>
      <c r="BA8537" s="36">
        <f t="shared" ca="1" si="44964"/>
        <v>0</v>
      </c>
      <c r="BB8537" s="36">
        <f t="shared" ca="1" si="44965"/>
        <v>0</v>
      </c>
      <c r="BC8537" s="36">
        <f t="shared" ca="1" si="44966"/>
        <v>0</v>
      </c>
      <c r="BD8537" s="36">
        <f t="shared" ca="1" si="44967"/>
        <v>0</v>
      </c>
      <c r="BE8537" s="36">
        <f t="shared" ca="1" si="44968"/>
        <v>0</v>
      </c>
      <c r="BF8537" s="36">
        <f t="shared" ca="1" si="44969"/>
        <v>0</v>
      </c>
      <c r="BG8537" s="36">
        <f t="shared" ca="1" si="44970"/>
        <v>0</v>
      </c>
      <c r="BH8537" s="36">
        <f t="shared" ca="1" si="44971"/>
        <v>0</v>
      </c>
      <c r="BI8537" s="36">
        <f t="shared" ca="1" si="44972"/>
        <v>0</v>
      </c>
      <c r="BJ8537" s="36">
        <f t="shared" ca="1" si="44973"/>
        <v>0.99607843137254903</v>
      </c>
      <c r="BK8537" s="36">
        <f t="shared" ca="1" si="44974"/>
        <v>0</v>
      </c>
      <c r="BL8537" s="36">
        <f t="shared" ca="1" si="44975"/>
        <v>0</v>
      </c>
      <c r="BM8537" s="36">
        <f t="shared" ca="1" si="44976"/>
        <v>0</v>
      </c>
      <c r="BN8537" s="36">
        <f t="shared" ca="1" si="44977"/>
        <v>0</v>
      </c>
      <c r="BO8537" s="25"/>
      <c r="BP8537" s="25"/>
      <c r="BQ8537" s="23"/>
      <c r="BR8537" s="7">
        <v>7</v>
      </c>
      <c r="BS8537" s="1">
        <f t="shared" ca="1" si="44978"/>
        <v>0.77488307912509036</v>
      </c>
      <c r="BT8537" s="1">
        <f t="shared" ca="1" si="44979"/>
        <v>0.90696536418141072</v>
      </c>
      <c r="BU8537" s="1">
        <f t="shared" ca="1" si="44980"/>
        <v>0.89629018031841234</v>
      </c>
      <c r="BV8537" s="1">
        <f t="shared" ca="1" si="44981"/>
        <v>0.89182923803458236</v>
      </c>
      <c r="BW8537" s="1">
        <f t="shared" ca="1" si="44982"/>
        <v>0.71363534574261456</v>
      </c>
      <c r="BX8537" s="1">
        <f t="shared" ca="1" si="44983"/>
        <v>0.48160743256383232</v>
      </c>
      <c r="BY8537" s="1">
        <f t="shared" ca="1" si="44984"/>
        <v>0.84978764990780442</v>
      </c>
      <c r="BZ8537" s="1">
        <f t="shared" ca="1" si="44985"/>
        <v>0.90241331796649848</v>
      </c>
      <c r="CA8537" s="1">
        <f t="shared" ca="1" si="44986"/>
        <v>0.95214913095824238</v>
      </c>
      <c r="CB8537" s="1">
        <f t="shared" ca="1" si="44987"/>
        <v>0.83893541280158279</v>
      </c>
      <c r="CC8537" s="1">
        <f t="shared" ca="1" si="44988"/>
        <v>0.72857515532758099</v>
      </c>
      <c r="CD8537" s="25"/>
      <c r="CE8537" s="7">
        <v>7</v>
      </c>
      <c r="CF8537" s="1">
        <f t="shared" ca="1" si="44989"/>
        <v>1.23315583289228E-2</v>
      </c>
      <c r="CG8537" s="1">
        <f t="shared" ca="1" si="44990"/>
        <v>2.9434088808070801E-5</v>
      </c>
      <c r="CH8537" s="1">
        <f t="shared" ca="1" si="44991"/>
        <v>1.945827872246677E-4</v>
      </c>
      <c r="CI8537" s="1">
        <f t="shared" ca="1" si="44992"/>
        <v>2.2751966130458701E-2</v>
      </c>
      <c r="CJ8537" s="1">
        <f t="shared" ca="1" si="44993"/>
        <v>5.8199966145466825E-2</v>
      </c>
      <c r="CK8537" s="1">
        <f t="shared" ca="1" si="44994"/>
        <v>0.16845687140215862</v>
      </c>
      <c r="CL8537" s="1">
        <f t="shared" ca="1" si="44995"/>
        <v>8.053538830582152E-2</v>
      </c>
      <c r="CM8537" s="1">
        <f t="shared" ca="1" si="44996"/>
        <v>0.99996431417259468</v>
      </c>
      <c r="CN8537" s="1">
        <f t="shared" ca="1" si="44997"/>
        <v>0.38957051548151966</v>
      </c>
      <c r="CO8537" s="1">
        <f t="shared" ca="1" si="44998"/>
        <v>0.99961091219185383</v>
      </c>
      <c r="CP8537" s="1">
        <f t="shared" ca="1" si="44999"/>
        <v>0.12657252493203441</v>
      </c>
      <c r="CQ8537" s="25"/>
      <c r="CR8537" s="7">
        <v>7</v>
      </c>
      <c r="CS8537" s="1">
        <f t="shared" ca="1" si="45000"/>
        <v>0.27984964076090307</v>
      </c>
      <c r="CT8537" s="1">
        <f t="shared" ca="1" si="45001"/>
        <v>0.39044842147491604</v>
      </c>
      <c r="CU8537" s="1">
        <f t="shared" ca="1" si="45002"/>
        <v>3.2314242802835666E-2</v>
      </c>
      <c r="CV8537" s="1">
        <f t="shared" ca="1" si="45003"/>
        <v>3.3449781006140662E-2</v>
      </c>
      <c r="CW8537" s="1">
        <f t="shared" ca="1" si="45004"/>
        <v>3.1636121859364368E-2</v>
      </c>
      <c r="CX8537" s="1">
        <f t="shared" ca="1" si="45005"/>
        <v>1.8689893644914347E-2</v>
      </c>
      <c r="CY8537" s="1">
        <f t="shared" ca="1" si="45006"/>
        <v>0.36734337491379976</v>
      </c>
      <c r="CZ8537" s="1">
        <f t="shared" ca="1" si="45007"/>
        <v>0.48736537955221798</v>
      </c>
      <c r="DA8537" s="1">
        <f t="shared" ca="1" si="45008"/>
        <v>0.61137801985973483</v>
      </c>
      <c r="DB8537" s="1">
        <f t="shared" ca="1" si="45009"/>
        <v>8.0800819430212584E-2</v>
      </c>
      <c r="DC8537" s="1">
        <f t="shared" ca="1" si="45010"/>
        <v>0.22550069325317107</v>
      </c>
      <c r="DD8537" s="25"/>
      <c r="DE8537" s="40"/>
      <c r="DF8537" s="26"/>
      <c r="DG8537" s="25"/>
      <c r="DH8537" s="25"/>
      <c r="DI8537" s="25"/>
      <c r="DJ8537" s="25"/>
      <c r="DK8537" s="25"/>
      <c r="DL8537" s="25"/>
      <c r="DM8537" s="25"/>
      <c r="DN8537" s="25"/>
      <c r="DO8537" s="25"/>
      <c r="DP8537" s="25"/>
      <c r="DQ8537" s="25"/>
      <c r="DR8537" s="25"/>
      <c r="DS8537" s="25"/>
      <c r="DT8537" s="25"/>
      <c r="DU8537" s="25"/>
      <c r="DV8537" s="25"/>
      <c r="DW8537" s="25"/>
      <c r="DX8537" s="25"/>
      <c r="DY8537" s="25"/>
      <c r="DZ8537" s="25"/>
      <c r="EA8537" s="25"/>
      <c r="EB8537" s="25"/>
      <c r="EC8537" s="25"/>
      <c r="ED8537" s="25"/>
      <c r="EE8537" s="25"/>
      <c r="EF8537" s="29"/>
      <c r="EG8537" s="23"/>
      <c r="EH8537" s="50"/>
      <c r="EI8537" s="7">
        <v>1</v>
      </c>
      <c r="EJ8537" s="1">
        <f t="shared" ref="EJ8537:EJ8540" ca="1" si="45045">1/(1+EXP(-SUMPRODUCT($EI$23:$EK$25,DQ8531:DS8533)+$EL$23))</f>
        <v>0.76504467724894631</v>
      </c>
      <c r="EK8537" s="1">
        <f t="shared" ref="EK8537:EK8540" ca="1" si="45046">1/(1+EXP(-SUMPRODUCT($EI$23:$EK$25,DR8531:DT8533)+$EL$23))</f>
        <v>0.31209594745734154</v>
      </c>
      <c r="EL8537" s="1">
        <f t="shared" ref="EL8537:EL8540" ca="1" si="45047">1/(1+EXP(-SUMPRODUCT($EI$23:$EK$25,DS8531:DU8533)+$EL$23))</f>
        <v>0.98671183938279694</v>
      </c>
      <c r="EM8537" s="1">
        <f t="shared" ref="EM8537:EM8540" ca="1" si="45048">1/(1+EXP(-SUMPRODUCT($EI$23:$EK$25,DT8531:DV8533)+$EL$23))</f>
        <v>0.9988604208858185</v>
      </c>
      <c r="EN8537" s="14"/>
      <c r="EO8537" s="50"/>
      <c r="EP8537" s="7">
        <v>2</v>
      </c>
      <c r="EQ8537" s="1">
        <f t="shared" ref="EQ8537" ca="1" si="45049">MAX(EJ8539:EK8540)</f>
        <v>0.99973935762774824</v>
      </c>
      <c r="ER8537" s="1">
        <f t="shared" ref="ER8537" ca="1" si="45050">MAX(EL8539:EM8540)</f>
        <v>0.4092062031225514</v>
      </c>
      <c r="ES8537" s="14"/>
      <c r="ET8537" s="23"/>
      <c r="EU8537" s="7">
        <v>6</v>
      </c>
      <c r="EV8537" s="1"/>
      <c r="EW8537" s="14"/>
      <c r="EX8537" s="7">
        <v>6</v>
      </c>
      <c r="EY8537" s="1"/>
      <c r="EZ8537" s="14"/>
      <c r="FA8537" s="14"/>
      <c r="FB8537" s="14"/>
      <c r="FC8537" s="19"/>
    </row>
    <row r="8538" spans="1:159" x14ac:dyDescent="0.2">
      <c r="A8538" s="55"/>
      <c r="B8538" s="18">
        <v>8</v>
      </c>
      <c r="C8538" s="1">
        <f>学習データ!C8504*$B$37</f>
        <v>0</v>
      </c>
      <c r="D8538" s="1">
        <f>学習データ!D8504*$B$37</f>
        <v>0</v>
      </c>
      <c r="E8538" s="1">
        <f>学習データ!E8504*$B$37</f>
        <v>0</v>
      </c>
      <c r="F8538" s="1">
        <f>学習データ!F8504*$B$37</f>
        <v>0</v>
      </c>
      <c r="G8538" s="1">
        <f>学習データ!G8504*$B$37</f>
        <v>0</v>
      </c>
      <c r="H8538" s="1">
        <f>学習データ!H8504*$B$37</f>
        <v>0</v>
      </c>
      <c r="I8538" s="1">
        <f>学習データ!I8504*$B$37</f>
        <v>0</v>
      </c>
      <c r="J8538" s="1">
        <f>学習データ!J8504*$B$37</f>
        <v>0</v>
      </c>
      <c r="K8538" s="1">
        <f>学習データ!K8504*$B$37</f>
        <v>0</v>
      </c>
      <c r="L8538" s="1">
        <f>学習データ!L8504*$B$37</f>
        <v>99</v>
      </c>
      <c r="M8538" s="1">
        <f>学習データ!M8504*$B$37</f>
        <v>250</v>
      </c>
      <c r="N8538" s="1">
        <f>学習データ!N8504*$B$37</f>
        <v>14</v>
      </c>
      <c r="O8538" s="1">
        <f>学習データ!O8504*$B$37</f>
        <v>0</v>
      </c>
      <c r="P8538" s="1">
        <f>学習データ!P8504*$B$37</f>
        <v>0</v>
      </c>
      <c r="Q8538" s="1">
        <f>学習データ!Q8504*$B$37</f>
        <v>0</v>
      </c>
      <c r="R8538" s="1">
        <f>学習データ!R8504*$B$37</f>
        <v>0</v>
      </c>
      <c r="S8538" s="1">
        <f>学習データ!S8504*$B$37</f>
        <v>157</v>
      </c>
      <c r="T8538" s="1">
        <f>学習データ!T8504*$B$37</f>
        <v>254</v>
      </c>
      <c r="U8538" s="1">
        <f>学習データ!U8504*$B$37</f>
        <v>137</v>
      </c>
      <c r="V8538" s="1">
        <f>学習データ!V8504*$B$37</f>
        <v>0</v>
      </c>
      <c r="W8538" s="1">
        <f>学習データ!W8504*$B$37</f>
        <v>0</v>
      </c>
      <c r="X8538" s="1">
        <f>学習データ!X8504*$B$37</f>
        <v>0</v>
      </c>
      <c r="Y8538" s="1">
        <f>学習データ!Y8504*$B$37</f>
        <v>0</v>
      </c>
      <c r="Z8538" s="1">
        <f>学習データ!Z8504*$B$37</f>
        <v>0</v>
      </c>
      <c r="AA8538" s="1">
        <f>学習データ!AA8504*$B$37</f>
        <v>0</v>
      </c>
      <c r="AB8538" s="1">
        <f>学習データ!AB8504*$B$37</f>
        <v>0</v>
      </c>
      <c r="AC8538" s="1">
        <f>学習データ!AC8504*$B$37</f>
        <v>0</v>
      </c>
      <c r="AD8538" s="1">
        <f>学習データ!AD8504*$B$37</f>
        <v>0</v>
      </c>
      <c r="AE8538" s="14"/>
      <c r="AF8538" s="14"/>
      <c r="AG8538" s="14"/>
      <c r="AH8538" s="29"/>
      <c r="AI8538" s="25"/>
      <c r="AJ8538" s="7">
        <v>8</v>
      </c>
      <c r="AK8538" s="36">
        <f t="shared" ca="1" si="44950"/>
        <v>0</v>
      </c>
      <c r="AL8538" s="36">
        <f t="shared" ca="1" si="44951"/>
        <v>0</v>
      </c>
      <c r="AM8538" s="36">
        <f t="shared" ca="1" si="44952"/>
        <v>0</v>
      </c>
      <c r="AN8538" s="36">
        <f t="shared" ca="1" si="44953"/>
        <v>0</v>
      </c>
      <c r="AO8538" s="36">
        <f t="shared" ca="1" si="44954"/>
        <v>0</v>
      </c>
      <c r="AP8538" s="36">
        <f t="shared" ca="1" si="44955"/>
        <v>0</v>
      </c>
      <c r="AQ8538" s="36">
        <f t="shared" ca="1" si="44956"/>
        <v>0</v>
      </c>
      <c r="AR8538" s="36">
        <f t="shared" ca="1" si="44957"/>
        <v>0</v>
      </c>
      <c r="AS8538" s="36">
        <f t="shared" ca="1" si="44958"/>
        <v>0</v>
      </c>
      <c r="AT8538" s="36">
        <f t="shared" ca="1" si="44959"/>
        <v>0.99607843137254903</v>
      </c>
      <c r="AU8538" s="36">
        <f t="shared" ca="1" si="44960"/>
        <v>0.92156862745098034</v>
      </c>
      <c r="AV8538" s="36">
        <f t="shared" ca="1" si="44961"/>
        <v>0</v>
      </c>
      <c r="AW8538" s="36">
        <f t="shared" ca="1" si="44962"/>
        <v>0</v>
      </c>
      <c r="AX8538" s="36">
        <f t="shared" ca="1" si="44963"/>
        <v>0</v>
      </c>
      <c r="AY8538" s="25"/>
      <c r="AZ8538" s="7">
        <v>8</v>
      </c>
      <c r="BA8538" s="36">
        <f t="shared" ca="1" si="44964"/>
        <v>0</v>
      </c>
      <c r="BB8538" s="36">
        <f t="shared" ca="1" si="44965"/>
        <v>0</v>
      </c>
      <c r="BC8538" s="36">
        <f t="shared" ca="1" si="44966"/>
        <v>0</v>
      </c>
      <c r="BD8538" s="36">
        <f t="shared" ca="1" si="44967"/>
        <v>0</v>
      </c>
      <c r="BE8538" s="36">
        <f t="shared" ca="1" si="44968"/>
        <v>0</v>
      </c>
      <c r="BF8538" s="36">
        <f t="shared" ca="1" si="44969"/>
        <v>0</v>
      </c>
      <c r="BG8538" s="36">
        <f t="shared" ca="1" si="44970"/>
        <v>0</v>
      </c>
      <c r="BH8538" s="36">
        <f t="shared" ca="1" si="44971"/>
        <v>0</v>
      </c>
      <c r="BI8538" s="36">
        <f t="shared" ca="1" si="44972"/>
        <v>0</v>
      </c>
      <c r="BJ8538" s="36">
        <f t="shared" ca="1" si="44973"/>
        <v>0.99607843137254903</v>
      </c>
      <c r="BK8538" s="36">
        <f t="shared" ca="1" si="44974"/>
        <v>0.92156862745098034</v>
      </c>
      <c r="BL8538" s="36">
        <f t="shared" ca="1" si="44975"/>
        <v>0</v>
      </c>
      <c r="BM8538" s="36">
        <f t="shared" ca="1" si="44976"/>
        <v>0</v>
      </c>
      <c r="BN8538" s="36">
        <f t="shared" ca="1" si="44977"/>
        <v>0</v>
      </c>
      <c r="BO8538" s="25"/>
      <c r="BP8538" s="25"/>
      <c r="BQ8538" s="23"/>
      <c r="BR8538" s="7">
        <v>8</v>
      </c>
      <c r="BS8538" s="1">
        <f t="shared" ca="1" si="44978"/>
        <v>0.7147506319353748</v>
      </c>
      <c r="BT8538" s="1">
        <f t="shared" ca="1" si="44979"/>
        <v>0.97528805613621361</v>
      </c>
      <c r="BU8538" s="1">
        <f t="shared" ca="1" si="44980"/>
        <v>0.96011873461191699</v>
      </c>
      <c r="BV8538" s="1">
        <f t="shared" ca="1" si="44981"/>
        <v>0.9399570399044197</v>
      </c>
      <c r="BW8538" s="1">
        <f t="shared" ca="1" si="44982"/>
        <v>0.76495325104516865</v>
      </c>
      <c r="BX8538" s="1">
        <f t="shared" ca="1" si="44983"/>
        <v>0.71756481617696222</v>
      </c>
      <c r="BY8538" s="1">
        <f t="shared" ca="1" si="44984"/>
        <v>0.83325783303300938</v>
      </c>
      <c r="BZ8538" s="1">
        <f t="shared" ca="1" si="44985"/>
        <v>0.91440480376483346</v>
      </c>
      <c r="CA8538" s="1">
        <f t="shared" ca="1" si="44986"/>
        <v>0.93476281778835846</v>
      </c>
      <c r="CB8538" s="1">
        <f t="shared" ca="1" si="44987"/>
        <v>0.86445528077111167</v>
      </c>
      <c r="CC8538" s="1">
        <f t="shared" ca="1" si="44988"/>
        <v>0.568211731958982</v>
      </c>
      <c r="CD8538" s="25"/>
      <c r="CE8538" s="7">
        <v>8</v>
      </c>
      <c r="CF8538" s="1">
        <f t="shared" ca="1" si="44989"/>
        <v>0.69786563483455255</v>
      </c>
      <c r="CG8538" s="1">
        <f t="shared" ca="1" si="44990"/>
        <v>0.31559638469339463</v>
      </c>
      <c r="CH8538" s="1">
        <f t="shared" ca="1" si="44991"/>
        <v>0.23967221140367681</v>
      </c>
      <c r="CI8538" s="1">
        <f t="shared" ca="1" si="44992"/>
        <v>8.3448011856978796E-2</v>
      </c>
      <c r="CJ8538" s="1">
        <f t="shared" ca="1" si="44993"/>
        <v>0.19736990843168359</v>
      </c>
      <c r="CK8538" s="1">
        <f t="shared" ca="1" si="44994"/>
        <v>8.4593912561762366E-3</v>
      </c>
      <c r="CL8538" s="1">
        <f t="shared" ca="1" si="44995"/>
        <v>3.8557721770209924E-3</v>
      </c>
      <c r="CM8538" s="1">
        <f t="shared" ca="1" si="44996"/>
        <v>0.18983620433096374</v>
      </c>
      <c r="CN8538" s="1">
        <f t="shared" ca="1" si="44997"/>
        <v>0.99989703821310016</v>
      </c>
      <c r="CO8538" s="1">
        <f t="shared" ca="1" si="44998"/>
        <v>0.99506497089948254</v>
      </c>
      <c r="CP8538" s="1">
        <f t="shared" ca="1" si="44999"/>
        <v>0.99845599460683676</v>
      </c>
      <c r="CQ8538" s="25"/>
      <c r="CR8538" s="7">
        <v>8</v>
      </c>
      <c r="CS8538" s="1">
        <f t="shared" ca="1" si="45000"/>
        <v>0.55325225724483706</v>
      </c>
      <c r="CT8538" s="1">
        <f t="shared" ca="1" si="45001"/>
        <v>0.91147102052748852</v>
      </c>
      <c r="CU8538" s="1">
        <f t="shared" ca="1" si="45002"/>
        <v>0.32850325525291552</v>
      </c>
      <c r="CV8538" s="1">
        <f t="shared" ca="1" si="45003"/>
        <v>0.57972250774028444</v>
      </c>
      <c r="CW8538" s="1">
        <f t="shared" ca="1" si="45004"/>
        <v>8.2302652195704498E-2</v>
      </c>
      <c r="CX8538" s="1">
        <f t="shared" ca="1" si="45005"/>
        <v>3.2129129310875484E-2</v>
      </c>
      <c r="CY8538" s="1">
        <f t="shared" ca="1" si="45006"/>
        <v>0.56479122871222409</v>
      </c>
      <c r="CZ8538" s="1">
        <f t="shared" ca="1" si="45007"/>
        <v>0.11071026573223933</v>
      </c>
      <c r="DA8538" s="1">
        <f t="shared" ca="1" si="45008"/>
        <v>2.4218369178374825E-2</v>
      </c>
      <c r="DB8538" s="1">
        <f t="shared" ca="1" si="45009"/>
        <v>0.44785194447424187</v>
      </c>
      <c r="DC8538" s="1">
        <f t="shared" ca="1" si="45010"/>
        <v>6.1142144014984488E-2</v>
      </c>
      <c r="DD8538" s="25"/>
      <c r="DE8538" s="40"/>
      <c r="DF8538" s="26"/>
      <c r="DG8538" s="25"/>
      <c r="DH8538" s="25"/>
      <c r="DI8538" s="25"/>
      <c r="DJ8538" s="25"/>
      <c r="DK8538" s="25"/>
      <c r="DL8538" s="25"/>
      <c r="DM8538" s="25"/>
      <c r="DN8538" s="25"/>
      <c r="DO8538" s="25"/>
      <c r="DP8538" s="25"/>
      <c r="DQ8538" s="25"/>
      <c r="DR8538" s="25"/>
      <c r="DS8538" s="25"/>
      <c r="DT8538" s="25"/>
      <c r="DU8538" s="25"/>
      <c r="DV8538" s="25"/>
      <c r="DW8538" s="25"/>
      <c r="DX8538" s="25"/>
      <c r="DY8538" s="25"/>
      <c r="DZ8538" s="25"/>
      <c r="EA8538" s="25"/>
      <c r="EB8538" s="25"/>
      <c r="EC8538" s="25"/>
      <c r="ED8538" s="25"/>
      <c r="EE8538" s="25"/>
      <c r="EF8538" s="29"/>
      <c r="EG8538" s="23"/>
      <c r="EH8538" s="50"/>
      <c r="EI8538" s="7">
        <v>2</v>
      </c>
      <c r="EJ8538" s="1">
        <f t="shared" ca="1" si="45045"/>
        <v>1.3168663543708508E-4</v>
      </c>
      <c r="EK8538" s="1">
        <f t="shared" ca="1" si="45046"/>
        <v>1.3687485650223726E-4</v>
      </c>
      <c r="EL8538" s="1">
        <f t="shared" ca="1" si="45047"/>
        <v>0.16789829438837353</v>
      </c>
      <c r="EM8538" s="1">
        <f t="shared" ca="1" si="45048"/>
        <v>0.1053629361572805</v>
      </c>
      <c r="EN8538" s="25"/>
      <c r="EO8538" s="50">
        <v>3</v>
      </c>
      <c r="EP8538" s="7">
        <v>1</v>
      </c>
      <c r="EQ8538" s="1">
        <f t="shared" ref="EQ8538" ca="1" si="45051">MAX(EJ8543:EK8544)</f>
        <v>0.99935406771394508</v>
      </c>
      <c r="ER8538" s="1">
        <f t="shared" ref="ER8538" ca="1" si="45052">MAX(EL8543:EM8544)</f>
        <v>2.9290639407076609E-2</v>
      </c>
      <c r="ES8538" s="25"/>
      <c r="ET8538" s="23"/>
      <c r="EU8538" s="7">
        <v>7</v>
      </c>
      <c r="EV8538" s="1"/>
      <c r="EW8538" s="14"/>
      <c r="EX8538" s="7">
        <v>7</v>
      </c>
      <c r="EY8538" s="1"/>
      <c r="EZ8538" s="14"/>
      <c r="FA8538" s="14"/>
      <c r="FB8538" s="14"/>
      <c r="FC8538" s="19"/>
    </row>
    <row r="8539" spans="1:159" x14ac:dyDescent="0.2">
      <c r="A8539" s="55"/>
      <c r="B8539" s="18">
        <v>9</v>
      </c>
      <c r="C8539" s="1">
        <f>学習データ!C8505*$B$37</f>
        <v>0</v>
      </c>
      <c r="D8539" s="1">
        <f>学習データ!D8505*$B$37</f>
        <v>0</v>
      </c>
      <c r="E8539" s="1">
        <f>学習データ!E8505*$B$37</f>
        <v>0</v>
      </c>
      <c r="F8539" s="1">
        <f>学習データ!F8505*$B$37</f>
        <v>0</v>
      </c>
      <c r="G8539" s="1">
        <f>学習データ!G8505*$B$37</f>
        <v>0</v>
      </c>
      <c r="H8539" s="1">
        <f>学習データ!H8505*$B$37</f>
        <v>0</v>
      </c>
      <c r="I8539" s="1">
        <f>学習データ!I8505*$B$37</f>
        <v>0</v>
      </c>
      <c r="J8539" s="1">
        <f>学習データ!J8505*$B$37</f>
        <v>0</v>
      </c>
      <c r="K8539" s="1">
        <f>学習データ!K8505*$B$37</f>
        <v>0</v>
      </c>
      <c r="L8539" s="1">
        <f>学習データ!L8505*$B$37</f>
        <v>56</v>
      </c>
      <c r="M8539" s="1">
        <f>学習データ!M8505*$B$37</f>
        <v>230</v>
      </c>
      <c r="N8539" s="1">
        <f>学習データ!N8505*$B$37</f>
        <v>19</v>
      </c>
      <c r="O8539" s="1">
        <f>学習データ!O8505*$B$37</f>
        <v>0</v>
      </c>
      <c r="P8539" s="1">
        <f>学習データ!P8505*$B$37</f>
        <v>0</v>
      </c>
      <c r="Q8539" s="1">
        <f>学習データ!Q8505*$B$37</f>
        <v>0</v>
      </c>
      <c r="R8539" s="1">
        <f>学習データ!R8505*$B$37</f>
        <v>56</v>
      </c>
      <c r="S8539" s="1">
        <f>学習データ!S8505*$B$37</f>
        <v>211</v>
      </c>
      <c r="T8539" s="1">
        <f>学習データ!T8505*$B$37</f>
        <v>254</v>
      </c>
      <c r="U8539" s="1">
        <f>学習データ!U8505*$B$37</f>
        <v>73</v>
      </c>
      <c r="V8539" s="1">
        <f>学習データ!V8505*$B$37</f>
        <v>0</v>
      </c>
      <c r="W8539" s="1">
        <f>学習データ!W8505*$B$37</f>
        <v>0</v>
      </c>
      <c r="X8539" s="1">
        <f>学習データ!X8505*$B$37</f>
        <v>0</v>
      </c>
      <c r="Y8539" s="1">
        <f>学習データ!Y8505*$B$37</f>
        <v>0</v>
      </c>
      <c r="Z8539" s="1">
        <f>学習データ!Z8505*$B$37</f>
        <v>0</v>
      </c>
      <c r="AA8539" s="1">
        <f>学習データ!AA8505*$B$37</f>
        <v>0</v>
      </c>
      <c r="AB8539" s="1">
        <f>学習データ!AB8505*$B$37</f>
        <v>0</v>
      </c>
      <c r="AC8539" s="1">
        <f>学習データ!AC8505*$B$37</f>
        <v>0</v>
      </c>
      <c r="AD8539" s="1">
        <f>学習データ!AD8505*$B$37</f>
        <v>0</v>
      </c>
      <c r="AE8539" s="14"/>
      <c r="AF8539" s="14"/>
      <c r="AG8539" s="14"/>
      <c r="AH8539" s="29"/>
      <c r="AI8539" s="25"/>
      <c r="AJ8539" s="7">
        <v>9</v>
      </c>
      <c r="AK8539" s="36">
        <f t="shared" ca="1" si="44950"/>
        <v>0</v>
      </c>
      <c r="AL8539" s="36">
        <f t="shared" ca="1" si="44951"/>
        <v>0</v>
      </c>
      <c r="AM8539" s="36">
        <f t="shared" ca="1" si="44952"/>
        <v>0</v>
      </c>
      <c r="AN8539" s="36">
        <f t="shared" ca="1" si="44953"/>
        <v>0.99215686274509807</v>
      </c>
      <c r="AO8539" s="36">
        <f t="shared" ca="1" si="44954"/>
        <v>0.98039215686274506</v>
      </c>
      <c r="AP8539" s="36">
        <f t="shared" ca="1" si="44955"/>
        <v>0.35686274509803922</v>
      </c>
      <c r="AQ8539" s="36">
        <f t="shared" ca="1" si="44956"/>
        <v>0</v>
      </c>
      <c r="AR8539" s="36">
        <f t="shared" ca="1" si="44957"/>
        <v>0</v>
      </c>
      <c r="AS8539" s="36">
        <f t="shared" ca="1" si="44958"/>
        <v>0</v>
      </c>
      <c r="AT8539" s="36">
        <f t="shared" ca="1" si="44959"/>
        <v>0.84313725490196079</v>
      </c>
      <c r="AU8539" s="36">
        <f t="shared" ca="1" si="44960"/>
        <v>0.99607843137254903</v>
      </c>
      <c r="AV8539" s="36">
        <f t="shared" ca="1" si="44961"/>
        <v>0</v>
      </c>
      <c r="AW8539" s="36">
        <f t="shared" ca="1" si="44962"/>
        <v>0</v>
      </c>
      <c r="AX8539" s="36">
        <f t="shared" ca="1" si="44963"/>
        <v>0</v>
      </c>
      <c r="AY8539" s="25"/>
      <c r="AZ8539" s="7">
        <v>9</v>
      </c>
      <c r="BA8539" s="36">
        <f t="shared" ca="1" si="44964"/>
        <v>0</v>
      </c>
      <c r="BB8539" s="36">
        <f t="shared" ca="1" si="44965"/>
        <v>0</v>
      </c>
      <c r="BC8539" s="36">
        <f t="shared" ca="1" si="44966"/>
        <v>0</v>
      </c>
      <c r="BD8539" s="36">
        <f t="shared" ca="1" si="44967"/>
        <v>0.99215686274509807</v>
      </c>
      <c r="BE8539" s="36">
        <f t="shared" ca="1" si="44968"/>
        <v>0.98039215686274506</v>
      </c>
      <c r="BF8539" s="36">
        <f t="shared" ca="1" si="44969"/>
        <v>0</v>
      </c>
      <c r="BG8539" s="36">
        <f t="shared" ca="1" si="44970"/>
        <v>0</v>
      </c>
      <c r="BH8539" s="36">
        <f t="shared" ca="1" si="44971"/>
        <v>0</v>
      </c>
      <c r="BI8539" s="36">
        <f t="shared" ca="1" si="44972"/>
        <v>0</v>
      </c>
      <c r="BJ8539" s="36">
        <f t="shared" ca="1" si="44973"/>
        <v>0</v>
      </c>
      <c r="BK8539" s="36">
        <f t="shared" ca="1" si="44974"/>
        <v>0.99607843137254903</v>
      </c>
      <c r="BL8539" s="36">
        <f t="shared" ca="1" si="44975"/>
        <v>0</v>
      </c>
      <c r="BM8539" s="36">
        <f t="shared" ca="1" si="44976"/>
        <v>0</v>
      </c>
      <c r="BN8539" s="36">
        <f t="shared" ca="1" si="44977"/>
        <v>0</v>
      </c>
      <c r="BO8539" s="25"/>
      <c r="BP8539" s="25"/>
      <c r="BQ8539" s="23"/>
      <c r="BR8539" s="7">
        <v>9</v>
      </c>
      <c r="BS8539" s="1">
        <f t="shared" ca="1" si="44978"/>
        <v>0.67403318836323722</v>
      </c>
      <c r="BT8539" s="1">
        <f t="shared" ca="1" si="44979"/>
        <v>0.95744471375727302</v>
      </c>
      <c r="BU8539" s="1">
        <f t="shared" ca="1" si="44980"/>
        <v>0.98027119409146013</v>
      </c>
      <c r="BV8539" s="1">
        <f t="shared" ca="1" si="44981"/>
        <v>0.97367198929063736</v>
      </c>
      <c r="BW8539" s="1">
        <f t="shared" ca="1" si="44982"/>
        <v>0.95614389195023242</v>
      </c>
      <c r="BX8539" s="1">
        <f t="shared" ca="1" si="44983"/>
        <v>0.76959417398812935</v>
      </c>
      <c r="BY8539" s="1">
        <f t="shared" ca="1" si="44984"/>
        <v>0.91573322880988717</v>
      </c>
      <c r="BZ8539" s="1">
        <f t="shared" ca="1" si="44985"/>
        <v>0.93347532104861397</v>
      </c>
      <c r="CA8539" s="1">
        <f t="shared" ca="1" si="44986"/>
        <v>0.88658195195807976</v>
      </c>
      <c r="CB8539" s="1">
        <f t="shared" ca="1" si="44987"/>
        <v>0.78443876557659076</v>
      </c>
      <c r="CC8539" s="1">
        <f t="shared" ca="1" si="44988"/>
        <v>0.50595140238292446</v>
      </c>
      <c r="CD8539" s="25"/>
      <c r="CE8539" s="7">
        <v>9</v>
      </c>
      <c r="CF8539" s="1">
        <f t="shared" ca="1" si="44989"/>
        <v>0.67507383361506257</v>
      </c>
      <c r="CG8539" s="1">
        <f t="shared" ca="1" si="44990"/>
        <v>0.99987223338758036</v>
      </c>
      <c r="CH8539" s="1">
        <f t="shared" ca="1" si="44991"/>
        <v>0.7576564844432061</v>
      </c>
      <c r="CI8539" s="1">
        <f t="shared" ca="1" si="44992"/>
        <v>0.91325903260004304</v>
      </c>
      <c r="CJ8539" s="1">
        <f t="shared" ca="1" si="44993"/>
        <v>0.50973712040964569</v>
      </c>
      <c r="CK8539" s="1">
        <f t="shared" ca="1" si="44994"/>
        <v>3.7276244153641051E-2</v>
      </c>
      <c r="CL8539" s="1">
        <f t="shared" ca="1" si="44995"/>
        <v>1.3706890870499092E-2</v>
      </c>
      <c r="CM8539" s="1">
        <f t="shared" ca="1" si="44996"/>
        <v>0.69543277014772409</v>
      </c>
      <c r="CN8539" s="1">
        <f t="shared" ca="1" si="44997"/>
        <v>0.88472283529512463</v>
      </c>
      <c r="CO8539" s="1">
        <f t="shared" ca="1" si="44998"/>
        <v>0.23108681839781112</v>
      </c>
      <c r="CP8539" s="1">
        <f t="shared" ca="1" si="44999"/>
        <v>0.99623734873620085</v>
      </c>
      <c r="CQ8539" s="25"/>
      <c r="CR8539" s="7">
        <v>9</v>
      </c>
      <c r="CS8539" s="1">
        <f t="shared" ca="1" si="45000"/>
        <v>0.24904190246299998</v>
      </c>
      <c r="CT8539" s="1">
        <f t="shared" ca="1" si="45001"/>
        <v>0.84753761824759521</v>
      </c>
      <c r="CU8539" s="1">
        <f t="shared" ca="1" si="45002"/>
        <v>0.49240686815340629</v>
      </c>
      <c r="CV8539" s="1">
        <f t="shared" ca="1" si="45003"/>
        <v>0.71917711835480569</v>
      </c>
      <c r="CW8539" s="1">
        <f t="shared" ca="1" si="45004"/>
        <v>0.16012096557250516</v>
      </c>
      <c r="CX8539" s="1">
        <f t="shared" ca="1" si="45005"/>
        <v>5.8009363083088766E-2</v>
      </c>
      <c r="CY8539" s="1">
        <f t="shared" ca="1" si="45006"/>
        <v>0.3321986588383864</v>
      </c>
      <c r="CZ8539" s="1">
        <f t="shared" ca="1" si="45007"/>
        <v>9.0337844857123498E-2</v>
      </c>
      <c r="DA8539" s="1">
        <f t="shared" ca="1" si="45008"/>
        <v>0.13703642890229356</v>
      </c>
      <c r="DB8539" s="1">
        <f t="shared" ca="1" si="45009"/>
        <v>0.59213000711324515</v>
      </c>
      <c r="DC8539" s="1">
        <f t="shared" ca="1" si="45010"/>
        <v>2.3897121346956134E-2</v>
      </c>
      <c r="DD8539" s="25"/>
      <c r="DE8539" s="40"/>
      <c r="DF8539" s="14"/>
      <c r="DG8539" s="14"/>
      <c r="DH8539" s="14"/>
      <c r="DI8539" s="14"/>
      <c r="DJ8539" s="14"/>
      <c r="DK8539" s="14"/>
      <c r="DL8539" s="14"/>
      <c r="DM8539" s="14"/>
      <c r="DN8539" s="25"/>
      <c r="DO8539" s="25"/>
      <c r="DP8539" s="25"/>
      <c r="DQ8539" s="25"/>
      <c r="DR8539" s="25"/>
      <c r="DS8539" s="25"/>
      <c r="DT8539" s="25"/>
      <c r="DU8539" s="25"/>
      <c r="DV8539" s="25"/>
      <c r="DW8539" s="25"/>
      <c r="DX8539" s="25"/>
      <c r="DY8539" s="25"/>
      <c r="DZ8539" s="25"/>
      <c r="EA8539" s="25"/>
      <c r="EB8539" s="25"/>
      <c r="EC8539" s="25"/>
      <c r="ED8539" s="25"/>
      <c r="EE8539" s="25"/>
      <c r="EF8539" s="29"/>
      <c r="EG8539" s="23"/>
      <c r="EH8539" s="50"/>
      <c r="EI8539" s="7">
        <v>3</v>
      </c>
      <c r="EJ8539" s="1">
        <f t="shared" ca="1" si="45045"/>
        <v>6.0446667229121669E-2</v>
      </c>
      <c r="EK8539" s="1">
        <f t="shared" ca="1" si="45046"/>
        <v>4.7760478794474759E-2</v>
      </c>
      <c r="EL8539" s="1">
        <f t="shared" ca="1" si="45047"/>
        <v>0.17151540051211706</v>
      </c>
      <c r="EM8539" s="1">
        <f t="shared" ca="1" si="45048"/>
        <v>0.4092062031225514</v>
      </c>
      <c r="EN8539" s="25"/>
      <c r="EO8539" s="50"/>
      <c r="EP8539" s="7">
        <v>2</v>
      </c>
      <c r="EQ8539" s="1">
        <f t="shared" ref="EQ8539" ca="1" si="45053">MAX(EJ8545:EK8546)</f>
        <v>0.99413240375599921</v>
      </c>
      <c r="ER8539" s="1">
        <f t="shared" ref="ER8539" ca="1" si="45054">MAX(EL8545:EM8546)</f>
        <v>0.25084917473751406</v>
      </c>
      <c r="ES8539" s="25"/>
      <c r="ET8539" s="23"/>
      <c r="EU8539" s="7">
        <v>8</v>
      </c>
      <c r="EV8539" s="1"/>
      <c r="EW8539" s="14"/>
      <c r="EX8539" s="7">
        <v>8</v>
      </c>
      <c r="EY8539" s="1"/>
      <c r="EZ8539" s="14"/>
      <c r="FA8539" s="14"/>
      <c r="FB8539" s="14"/>
      <c r="FC8539" s="19"/>
    </row>
    <row r="8540" spans="1:159" x14ac:dyDescent="0.2">
      <c r="A8540" s="55"/>
      <c r="B8540" s="18">
        <v>10</v>
      </c>
      <c r="C8540" s="1">
        <f>学習データ!C8506*$B$37</f>
        <v>0</v>
      </c>
      <c r="D8540" s="1">
        <f>学習データ!D8506*$B$37</f>
        <v>0</v>
      </c>
      <c r="E8540" s="1">
        <f>学習データ!E8506*$B$37</f>
        <v>0</v>
      </c>
      <c r="F8540" s="1">
        <f>学習データ!F8506*$B$37</f>
        <v>0</v>
      </c>
      <c r="G8540" s="1">
        <f>学習データ!G8506*$B$37</f>
        <v>0</v>
      </c>
      <c r="H8540" s="1">
        <f>学習データ!H8506*$B$37</f>
        <v>0</v>
      </c>
      <c r="I8540" s="1">
        <f>学習データ!I8506*$B$37</f>
        <v>0</v>
      </c>
      <c r="J8540" s="1">
        <f>学習データ!J8506*$B$37</f>
        <v>0</v>
      </c>
      <c r="K8540" s="1">
        <f>学習データ!K8506*$B$37</f>
        <v>0</v>
      </c>
      <c r="L8540" s="1">
        <f>学習データ!L8506*$B$37</f>
        <v>0</v>
      </c>
      <c r="M8540" s="1">
        <f>学習データ!M8506*$B$37</f>
        <v>42</v>
      </c>
      <c r="N8540" s="1">
        <f>学習データ!N8506*$B$37</f>
        <v>55</v>
      </c>
      <c r="O8540" s="1">
        <f>学習データ!O8506*$B$37</f>
        <v>0</v>
      </c>
      <c r="P8540" s="1">
        <f>学習データ!P8506*$B$37</f>
        <v>0</v>
      </c>
      <c r="Q8540" s="1">
        <f>学習データ!Q8506*$B$37</f>
        <v>16</v>
      </c>
      <c r="R8540" s="1">
        <f>学習データ!R8506*$B$37</f>
        <v>202</v>
      </c>
      <c r="S8540" s="1">
        <f>学習データ!S8506*$B$37</f>
        <v>254</v>
      </c>
      <c r="T8540" s="1">
        <f>学習データ!T8506*$B$37</f>
        <v>174</v>
      </c>
      <c r="U8540" s="1">
        <f>学習データ!U8506*$B$37</f>
        <v>6</v>
      </c>
      <c r="V8540" s="1">
        <f>学習データ!V8506*$B$37</f>
        <v>0</v>
      </c>
      <c r="W8540" s="1">
        <f>学習データ!W8506*$B$37</f>
        <v>0</v>
      </c>
      <c r="X8540" s="1">
        <f>学習データ!X8506*$B$37</f>
        <v>0</v>
      </c>
      <c r="Y8540" s="1">
        <f>学習データ!Y8506*$B$37</f>
        <v>0</v>
      </c>
      <c r="Z8540" s="1">
        <f>学習データ!Z8506*$B$37</f>
        <v>0</v>
      </c>
      <c r="AA8540" s="1">
        <f>学習データ!AA8506*$B$37</f>
        <v>0</v>
      </c>
      <c r="AB8540" s="1">
        <f>学習データ!AB8506*$B$37</f>
        <v>0</v>
      </c>
      <c r="AC8540" s="1">
        <f>学習データ!AC8506*$B$37</f>
        <v>0</v>
      </c>
      <c r="AD8540" s="1">
        <f>学習データ!AD8506*$B$37</f>
        <v>0</v>
      </c>
      <c r="AE8540" s="14"/>
      <c r="AF8540" s="14"/>
      <c r="AG8540" s="14"/>
      <c r="AH8540" s="29"/>
      <c r="AI8540" s="25"/>
      <c r="AJ8540" s="7">
        <v>10</v>
      </c>
      <c r="AK8540" s="36">
        <f t="shared" ca="1" si="44950"/>
        <v>0</v>
      </c>
      <c r="AL8540" s="36">
        <f t="shared" ca="1" si="44951"/>
        <v>0</v>
      </c>
      <c r="AM8540" s="36">
        <f t="shared" ca="1" si="44952"/>
        <v>0</v>
      </c>
      <c r="AN8540" s="36">
        <f t="shared" ca="1" si="44953"/>
        <v>0.99607843137254903</v>
      </c>
      <c r="AO8540" s="36">
        <f t="shared" ca="1" si="44954"/>
        <v>0.99607843137254903</v>
      </c>
      <c r="AP8540" s="36">
        <f t="shared" ca="1" si="44955"/>
        <v>0.69803921568627447</v>
      </c>
      <c r="AQ8540" s="36">
        <f t="shared" ca="1" si="44956"/>
        <v>0</v>
      </c>
      <c r="AR8540" s="36">
        <f t="shared" ca="1" si="44957"/>
        <v>0</v>
      </c>
      <c r="AS8540" s="36">
        <f t="shared" ca="1" si="44958"/>
        <v>0.20784313725490194</v>
      </c>
      <c r="AT8540" s="36">
        <f t="shared" ca="1" si="44959"/>
        <v>0.99607843137254903</v>
      </c>
      <c r="AU8540" s="36">
        <f t="shared" ca="1" si="44960"/>
        <v>0.66666666666666663</v>
      </c>
      <c r="AV8540" s="36">
        <f t="shared" ca="1" si="44961"/>
        <v>0</v>
      </c>
      <c r="AW8540" s="36">
        <f t="shared" ca="1" si="44962"/>
        <v>0</v>
      </c>
      <c r="AX8540" s="36">
        <f t="shared" ca="1" si="44963"/>
        <v>0</v>
      </c>
      <c r="AY8540" s="25"/>
      <c r="AZ8540" s="7">
        <v>10</v>
      </c>
      <c r="BA8540" s="36">
        <f t="shared" ca="1" si="44964"/>
        <v>0</v>
      </c>
      <c r="BB8540" s="36">
        <f t="shared" ca="1" si="44965"/>
        <v>0</v>
      </c>
      <c r="BC8540" s="36">
        <f t="shared" ca="1" si="44966"/>
        <v>0</v>
      </c>
      <c r="BD8540" s="36">
        <f t="shared" ca="1" si="44967"/>
        <v>0.99607843137254903</v>
      </c>
      <c r="BE8540" s="36">
        <f t="shared" ca="1" si="44968"/>
        <v>0.99607843137254903</v>
      </c>
      <c r="BF8540" s="36">
        <f t="shared" ca="1" si="44969"/>
        <v>0</v>
      </c>
      <c r="BG8540" s="36">
        <f t="shared" ca="1" si="44970"/>
        <v>0</v>
      </c>
      <c r="BH8540" s="36">
        <f t="shared" ca="1" si="44971"/>
        <v>0</v>
      </c>
      <c r="BI8540" s="36">
        <f t="shared" ca="1" si="44972"/>
        <v>0</v>
      </c>
      <c r="BJ8540" s="36">
        <f t="shared" ca="1" si="44973"/>
        <v>0.99607843137254903</v>
      </c>
      <c r="BK8540" s="36">
        <f t="shared" ca="1" si="44974"/>
        <v>0</v>
      </c>
      <c r="BL8540" s="36">
        <f t="shared" ca="1" si="44975"/>
        <v>0</v>
      </c>
      <c r="BM8540" s="36">
        <f t="shared" ca="1" si="44976"/>
        <v>0</v>
      </c>
      <c r="BN8540" s="36">
        <f t="shared" ca="1" si="44977"/>
        <v>0</v>
      </c>
      <c r="BO8540" s="25"/>
      <c r="BP8540" s="25"/>
      <c r="BQ8540" s="23"/>
      <c r="BR8540" s="7">
        <v>10</v>
      </c>
      <c r="BS8540" s="1">
        <f t="shared" ca="1" si="44978"/>
        <v>0.50922575501786105</v>
      </c>
      <c r="BT8540" s="1">
        <f t="shared" ca="1" si="44979"/>
        <v>0.75349691351741499</v>
      </c>
      <c r="BU8540" s="1">
        <f t="shared" ca="1" si="44980"/>
        <v>0.91501823810877647</v>
      </c>
      <c r="BV8540" s="1">
        <f t="shared" ca="1" si="44981"/>
        <v>0.93258407749279193</v>
      </c>
      <c r="BW8540" s="1">
        <f t="shared" ca="1" si="44982"/>
        <v>0.94549140542435606</v>
      </c>
      <c r="BX8540" s="1">
        <f t="shared" ca="1" si="44983"/>
        <v>0.94697233201455555</v>
      </c>
      <c r="BY8540" s="1">
        <f t="shared" ca="1" si="44984"/>
        <v>0.96108821882163908</v>
      </c>
      <c r="BZ8540" s="1">
        <f t="shared" ca="1" si="44985"/>
        <v>0.91429326597416549</v>
      </c>
      <c r="CA8540" s="1">
        <f t="shared" ca="1" si="44986"/>
        <v>0.73693273182346852</v>
      </c>
      <c r="CB8540" s="1">
        <f t="shared" ca="1" si="44987"/>
        <v>0.56900230901673521</v>
      </c>
      <c r="CC8540" s="1">
        <f t="shared" ca="1" si="44988"/>
        <v>0.48160743256383232</v>
      </c>
      <c r="CD8540" s="25"/>
      <c r="CE8540" s="7">
        <v>10</v>
      </c>
      <c r="CF8540" s="1">
        <f t="shared" ca="1" si="44989"/>
        <v>0.20960967457809257</v>
      </c>
      <c r="CG8540" s="1">
        <f t="shared" ca="1" si="44990"/>
        <v>0.99747600560696392</v>
      </c>
      <c r="CH8540" s="1">
        <f t="shared" ca="1" si="44991"/>
        <v>0.99712879207596272</v>
      </c>
      <c r="CI8540" s="1">
        <f t="shared" ca="1" si="44992"/>
        <v>0.9192178950111668</v>
      </c>
      <c r="CJ8540" s="1">
        <f t="shared" ca="1" si="44993"/>
        <v>0.76727306719148136</v>
      </c>
      <c r="CK8540" s="1">
        <f t="shared" ca="1" si="44994"/>
        <v>3.242087776271386E-3</v>
      </c>
      <c r="CL8540" s="1">
        <f t="shared" ca="1" si="44995"/>
        <v>0.99478205402892073</v>
      </c>
      <c r="CM8540" s="1">
        <f t="shared" ca="1" si="44996"/>
        <v>0.99969226183402804</v>
      </c>
      <c r="CN8540" s="1">
        <f t="shared" ca="1" si="44997"/>
        <v>0.69412595012392397</v>
      </c>
      <c r="CO8540" s="1">
        <f t="shared" ca="1" si="44998"/>
        <v>0.99907617377186575</v>
      </c>
      <c r="CP8540" s="1">
        <f t="shared" ca="1" si="44999"/>
        <v>0.16845687140215862</v>
      </c>
      <c r="CQ8540" s="25"/>
      <c r="CR8540" s="7">
        <v>10</v>
      </c>
      <c r="CS8540" s="1">
        <f t="shared" ca="1" si="45000"/>
        <v>5.6742647036260391E-2</v>
      </c>
      <c r="CT8540" s="1">
        <f t="shared" ca="1" si="45001"/>
        <v>0.51547810503259595</v>
      </c>
      <c r="CU8540" s="1">
        <f t="shared" ca="1" si="45002"/>
        <v>0.58368822548619692</v>
      </c>
      <c r="CV8540" s="1">
        <f t="shared" ca="1" si="45003"/>
        <v>0.91850785140555891</v>
      </c>
      <c r="CW8540" s="1">
        <f t="shared" ca="1" si="45004"/>
        <v>0.89983515661613278</v>
      </c>
      <c r="CX8540" s="1">
        <f t="shared" ca="1" si="45005"/>
        <v>0.54548595114498788</v>
      </c>
      <c r="CY8540" s="1">
        <f t="shared" ca="1" si="45006"/>
        <v>0.87517486926046706</v>
      </c>
      <c r="CZ8540" s="1">
        <f t="shared" ca="1" si="45007"/>
        <v>0.28852214899295647</v>
      </c>
      <c r="DA8540" s="1">
        <f t="shared" ca="1" si="45008"/>
        <v>0.51069544294510072</v>
      </c>
      <c r="DB8540" s="1">
        <f t="shared" ca="1" si="45009"/>
        <v>6.1319181498018654E-2</v>
      </c>
      <c r="DC8540" s="1">
        <f t="shared" ca="1" si="45010"/>
        <v>1.8689893644914347E-2</v>
      </c>
      <c r="DD8540" s="25"/>
      <c r="DE8540" s="40"/>
      <c r="DF8540" s="14"/>
      <c r="DG8540" s="14"/>
      <c r="DH8540" s="14"/>
      <c r="DI8540" s="14"/>
      <c r="DJ8540" s="14"/>
      <c r="DK8540" s="14"/>
      <c r="DL8540" s="14"/>
      <c r="DM8540" s="14"/>
      <c r="DN8540" s="25"/>
      <c r="DO8540" s="25"/>
      <c r="DP8540" s="25"/>
      <c r="DQ8540" s="25"/>
      <c r="DR8540" s="25"/>
      <c r="DS8540" s="25"/>
      <c r="DT8540" s="25"/>
      <c r="DU8540" s="25"/>
      <c r="DV8540" s="25"/>
      <c r="DW8540" s="25"/>
      <c r="DX8540" s="25"/>
      <c r="DY8540" s="25"/>
      <c r="DZ8540" s="25"/>
      <c r="EA8540" s="25"/>
      <c r="EB8540" s="25"/>
      <c r="EC8540" s="25"/>
      <c r="ED8540" s="25"/>
      <c r="EE8540" s="25"/>
      <c r="EF8540" s="29"/>
      <c r="EG8540" s="23"/>
      <c r="EH8540" s="50"/>
      <c r="EI8540" s="7">
        <v>4</v>
      </c>
      <c r="EJ8540" s="1">
        <f t="shared" ca="1" si="45045"/>
        <v>0.99940431447737832</v>
      </c>
      <c r="EK8540" s="1">
        <f t="shared" ca="1" si="45046"/>
        <v>0.99973935762774824</v>
      </c>
      <c r="EL8540" s="1">
        <f t="shared" ca="1" si="45047"/>
        <v>0.19051350528655234</v>
      </c>
      <c r="EM8540" s="1">
        <f t="shared" ca="1" si="45048"/>
        <v>0.31845430797777785</v>
      </c>
      <c r="EN8540" s="25"/>
      <c r="EO8540" s="50">
        <v>4</v>
      </c>
      <c r="EP8540" s="7">
        <v>1</v>
      </c>
      <c r="EQ8540" s="1">
        <f t="shared" ref="EQ8540" ca="1" si="45055">MAX(EJ8549:EK8550)</f>
        <v>0.83288314132540353</v>
      </c>
      <c r="ER8540" s="1">
        <f t="shared" ref="ER8540" ca="1" si="45056">MAX(EL8549:EM8550)</f>
        <v>0.22651487410527923</v>
      </c>
      <c r="ES8540" s="25"/>
      <c r="ET8540" s="23"/>
      <c r="EU8540" s="7">
        <v>9</v>
      </c>
      <c r="EV8540" s="1"/>
      <c r="EW8540" s="14"/>
      <c r="EX8540" s="7">
        <v>9</v>
      </c>
      <c r="EY8540" s="1"/>
      <c r="EZ8540" s="14"/>
      <c r="FA8540" s="14"/>
      <c r="FB8540" s="14"/>
      <c r="FC8540" s="19"/>
    </row>
    <row r="8541" spans="1:159" x14ac:dyDescent="0.2">
      <c r="A8541" s="55"/>
      <c r="B8541" s="18">
        <v>11</v>
      </c>
      <c r="C8541" s="1">
        <f>学習データ!C8507*$B$37</f>
        <v>0</v>
      </c>
      <c r="D8541" s="1">
        <f>学習データ!D8507*$B$37</f>
        <v>0</v>
      </c>
      <c r="E8541" s="1">
        <f>学習データ!E8507*$B$37</f>
        <v>0</v>
      </c>
      <c r="F8541" s="1">
        <f>学習データ!F8507*$B$37</f>
        <v>0</v>
      </c>
      <c r="G8541" s="1">
        <f>学習データ!G8507*$B$37</f>
        <v>0</v>
      </c>
      <c r="H8541" s="1">
        <f>学習データ!H8507*$B$37</f>
        <v>0</v>
      </c>
      <c r="I8541" s="1">
        <f>学習データ!I8507*$B$37</f>
        <v>0</v>
      </c>
      <c r="J8541" s="1">
        <f>学習データ!J8507*$B$37</f>
        <v>0</v>
      </c>
      <c r="K8541" s="1">
        <f>学習データ!K8507*$B$37</f>
        <v>0</v>
      </c>
      <c r="L8541" s="1">
        <f>学習データ!L8507*$B$37</f>
        <v>0</v>
      </c>
      <c r="M8541" s="1">
        <f>学習データ!M8507*$B$37</f>
        <v>0</v>
      </c>
      <c r="N8541" s="1">
        <f>学習データ!N8507*$B$37</f>
        <v>0</v>
      </c>
      <c r="O8541" s="1">
        <f>学習データ!O8507*$B$37</f>
        <v>37</v>
      </c>
      <c r="P8541" s="1">
        <f>学習データ!P8507*$B$37</f>
        <v>98</v>
      </c>
      <c r="Q8541" s="1">
        <f>学習データ!Q8507*$B$37</f>
        <v>209</v>
      </c>
      <c r="R8541" s="1">
        <f>学習データ!R8507*$B$37</f>
        <v>254</v>
      </c>
      <c r="S8541" s="1">
        <f>学習データ!S8507*$B$37</f>
        <v>254</v>
      </c>
      <c r="T8541" s="1">
        <f>学習データ!T8507*$B$37</f>
        <v>87</v>
      </c>
      <c r="U8541" s="1">
        <f>学習データ!U8507*$B$37</f>
        <v>2</v>
      </c>
      <c r="V8541" s="1">
        <f>学習データ!V8507*$B$37</f>
        <v>0</v>
      </c>
      <c r="W8541" s="1">
        <f>学習データ!W8507*$B$37</f>
        <v>0</v>
      </c>
      <c r="X8541" s="1">
        <f>学習データ!X8507*$B$37</f>
        <v>0</v>
      </c>
      <c r="Y8541" s="1">
        <f>学習データ!Y8507*$B$37</f>
        <v>0</v>
      </c>
      <c r="Z8541" s="1">
        <f>学習データ!Z8507*$B$37</f>
        <v>0</v>
      </c>
      <c r="AA8541" s="1">
        <f>学習データ!AA8507*$B$37</f>
        <v>0</v>
      </c>
      <c r="AB8541" s="1">
        <f>学習データ!AB8507*$B$37</f>
        <v>0</v>
      </c>
      <c r="AC8541" s="1">
        <f>学習データ!AC8507*$B$37</f>
        <v>0</v>
      </c>
      <c r="AD8541" s="1">
        <f>学習データ!AD8507*$B$37</f>
        <v>0</v>
      </c>
      <c r="AE8541" s="14"/>
      <c r="AF8541" s="14"/>
      <c r="AG8541" s="14"/>
      <c r="AH8541" s="29"/>
      <c r="AI8541" s="25"/>
      <c r="AJ8541" s="7">
        <v>11</v>
      </c>
      <c r="AK8541" s="36">
        <f t="shared" ca="1" si="44950"/>
        <v>0</v>
      </c>
      <c r="AL8541" s="36">
        <f t="shared" ca="1" si="44951"/>
        <v>0</v>
      </c>
      <c r="AM8541" s="36">
        <f t="shared" ca="1" si="44952"/>
        <v>0</v>
      </c>
      <c r="AN8541" s="36">
        <f t="shared" ca="1" si="44953"/>
        <v>0.3529411764705882</v>
      </c>
      <c r="AO8541" s="36">
        <f t="shared" ca="1" si="44954"/>
        <v>0.99607843137254903</v>
      </c>
      <c r="AP8541" s="36">
        <f t="shared" ca="1" si="44955"/>
        <v>0.4392156862745098</v>
      </c>
      <c r="AQ8541" s="36">
        <f t="shared" ca="1" si="44956"/>
        <v>0.1803921568627451</v>
      </c>
      <c r="AR8541" s="36">
        <f t="shared" ca="1" si="44957"/>
        <v>0.75686274509803919</v>
      </c>
      <c r="AS8541" s="36">
        <f t="shared" ca="1" si="44958"/>
        <v>0.99607843137254903</v>
      </c>
      <c r="AT8541" s="36">
        <f t="shared" ca="1" si="44959"/>
        <v>0.98039215686274506</v>
      </c>
      <c r="AU8541" s="36">
        <f t="shared" ca="1" si="44960"/>
        <v>0</v>
      </c>
      <c r="AV8541" s="36">
        <f t="shared" ca="1" si="44961"/>
        <v>0</v>
      </c>
      <c r="AW8541" s="36">
        <f t="shared" ca="1" si="44962"/>
        <v>0</v>
      </c>
      <c r="AX8541" s="36">
        <f t="shared" ca="1" si="44963"/>
        <v>0</v>
      </c>
      <c r="AY8541" s="25"/>
      <c r="AZ8541" s="7">
        <v>11</v>
      </c>
      <c r="BA8541" s="36">
        <f t="shared" ca="1" si="44964"/>
        <v>0</v>
      </c>
      <c r="BB8541" s="36">
        <f t="shared" ca="1" si="44965"/>
        <v>0</v>
      </c>
      <c r="BC8541" s="36">
        <f t="shared" ca="1" si="44966"/>
        <v>0</v>
      </c>
      <c r="BD8541" s="36">
        <f t="shared" ca="1" si="44967"/>
        <v>0</v>
      </c>
      <c r="BE8541" s="36">
        <f t="shared" ca="1" si="44968"/>
        <v>0.99607843137254903</v>
      </c>
      <c r="BF8541" s="36">
        <f t="shared" ca="1" si="44969"/>
        <v>0</v>
      </c>
      <c r="BG8541" s="36">
        <f t="shared" ca="1" si="44970"/>
        <v>0</v>
      </c>
      <c r="BH8541" s="36">
        <f t="shared" ca="1" si="44971"/>
        <v>0</v>
      </c>
      <c r="BI8541" s="36">
        <f t="shared" ca="1" si="44972"/>
        <v>0.99607843137254903</v>
      </c>
      <c r="BJ8541" s="36">
        <f t="shared" ca="1" si="44973"/>
        <v>0.98039215686274506</v>
      </c>
      <c r="BK8541" s="36">
        <f t="shared" ca="1" si="44974"/>
        <v>0</v>
      </c>
      <c r="BL8541" s="36">
        <f t="shared" ca="1" si="44975"/>
        <v>0</v>
      </c>
      <c r="BM8541" s="36">
        <f t="shared" ca="1" si="44976"/>
        <v>0</v>
      </c>
      <c r="BN8541" s="36">
        <f t="shared" ca="1" si="44977"/>
        <v>0</v>
      </c>
      <c r="BO8541" s="25"/>
      <c r="BP8541" s="25"/>
      <c r="BQ8541" s="23"/>
      <c r="BR8541" s="7">
        <v>11</v>
      </c>
      <c r="BS8541" s="1">
        <f t="shared" ca="1" si="44978"/>
        <v>0.48160743256383232</v>
      </c>
      <c r="BT8541" s="1">
        <f t="shared" ca="1" si="44979"/>
        <v>0.67412877393611415</v>
      </c>
      <c r="BU8541" s="1">
        <f t="shared" ca="1" si="44980"/>
        <v>0.84441051666508038</v>
      </c>
      <c r="BV8541" s="1">
        <f t="shared" ca="1" si="44981"/>
        <v>0.92122362175472106</v>
      </c>
      <c r="BW8541" s="1">
        <f t="shared" ca="1" si="44982"/>
        <v>0.92541403205317729</v>
      </c>
      <c r="BX8541" s="1">
        <f t="shared" ca="1" si="44983"/>
        <v>0.86325030953077575</v>
      </c>
      <c r="BY8541" s="1">
        <f t="shared" ca="1" si="44984"/>
        <v>0.71813074532891752</v>
      </c>
      <c r="BZ8541" s="1">
        <f t="shared" ca="1" si="44985"/>
        <v>0.6379796848347461</v>
      </c>
      <c r="CA8541" s="1">
        <f t="shared" ca="1" si="44986"/>
        <v>0.57861232399035634</v>
      </c>
      <c r="CB8541" s="1">
        <f t="shared" ca="1" si="44987"/>
        <v>0.50556794851016651</v>
      </c>
      <c r="CC8541" s="1">
        <f t="shared" ca="1" si="44988"/>
        <v>0.48160743256383232</v>
      </c>
      <c r="CD8541" s="25"/>
      <c r="CE8541" s="7">
        <v>11</v>
      </c>
      <c r="CF8541" s="1">
        <f t="shared" ca="1" si="44989"/>
        <v>0.16845687140215862</v>
      </c>
      <c r="CG8541" s="1">
        <f t="shared" ca="1" si="44990"/>
        <v>0.67530637272908922</v>
      </c>
      <c r="CH8541" s="1">
        <f t="shared" ca="1" si="44991"/>
        <v>0.99998983160787858</v>
      </c>
      <c r="CI8541" s="1">
        <f t="shared" ca="1" si="44992"/>
        <v>0.99950369162309127</v>
      </c>
      <c r="CJ8541" s="1">
        <f t="shared" ca="1" si="44993"/>
        <v>0.99999983860060804</v>
      </c>
      <c r="CK8541" s="1">
        <f t="shared" ca="1" si="44994"/>
        <v>0.99873271345828896</v>
      </c>
      <c r="CL8541" s="1">
        <f t="shared" ca="1" si="44995"/>
        <v>0.99531750002908603</v>
      </c>
      <c r="CM8541" s="1">
        <f t="shared" ca="1" si="44996"/>
        <v>0.99460928003645466</v>
      </c>
      <c r="CN8541" s="1">
        <f t="shared" ca="1" si="44997"/>
        <v>0.99790444928066901</v>
      </c>
      <c r="CO8541" s="1">
        <f t="shared" ca="1" si="44998"/>
        <v>0.99578911325799213</v>
      </c>
      <c r="CP8541" s="1">
        <f t="shared" ca="1" si="44999"/>
        <v>0.16845687140215862</v>
      </c>
      <c r="CQ8541" s="25"/>
      <c r="CR8541" s="7">
        <v>11</v>
      </c>
      <c r="CS8541" s="1">
        <f t="shared" ca="1" si="45000"/>
        <v>1.8689893644914347E-2</v>
      </c>
      <c r="CT8541" s="1">
        <f t="shared" ca="1" si="45001"/>
        <v>0.24988967672217521</v>
      </c>
      <c r="CU8541" s="1">
        <f t="shared" ca="1" si="45002"/>
        <v>7.9155536454913564E-2</v>
      </c>
      <c r="CV8541" s="1">
        <f t="shared" ca="1" si="45003"/>
        <v>0.86840263704382481</v>
      </c>
      <c r="CW8541" s="1">
        <f t="shared" ca="1" si="45004"/>
        <v>0.82824268998296524</v>
      </c>
      <c r="CX8541" s="1">
        <f t="shared" ca="1" si="45005"/>
        <v>0.68188907883770389</v>
      </c>
      <c r="CY8541" s="1">
        <f t="shared" ca="1" si="45006"/>
        <v>0.15824927894575527</v>
      </c>
      <c r="CZ8541" s="1">
        <f t="shared" ca="1" si="45007"/>
        <v>6.3483621887672773E-2</v>
      </c>
      <c r="DA8541" s="1">
        <f t="shared" ca="1" si="45008"/>
        <v>0.10212024922237861</v>
      </c>
      <c r="DB8541" s="1">
        <f t="shared" ca="1" si="45009"/>
        <v>2.3805057491391942E-2</v>
      </c>
      <c r="DC8541" s="1">
        <f t="shared" ca="1" si="45010"/>
        <v>1.8689893644914347E-2</v>
      </c>
      <c r="DD8541" s="25"/>
      <c r="DE8541" s="40"/>
      <c r="DF8541" s="14"/>
      <c r="DG8541" s="14"/>
      <c r="DH8541" s="14"/>
      <c r="DI8541" s="14"/>
      <c r="DJ8541" s="14"/>
      <c r="DK8541" s="14"/>
      <c r="DL8541" s="14"/>
      <c r="DM8541" s="14"/>
      <c r="DN8541" s="25"/>
      <c r="DO8541" s="25"/>
      <c r="DP8541" s="25"/>
      <c r="DQ8541" s="25"/>
      <c r="DR8541" s="25"/>
      <c r="DS8541" s="25"/>
      <c r="DT8541" s="25"/>
      <c r="DU8541" s="25"/>
      <c r="DV8541" s="25"/>
      <c r="DW8541" s="25"/>
      <c r="DX8541" s="25"/>
      <c r="DY8541" s="25"/>
      <c r="DZ8541" s="25"/>
      <c r="EA8541" s="25"/>
      <c r="EB8541" s="25"/>
      <c r="EC8541" s="25"/>
      <c r="ED8541" s="25"/>
      <c r="EE8541" s="25"/>
      <c r="EF8541" s="29"/>
      <c r="EG8541" s="23"/>
      <c r="EH8541" s="26"/>
      <c r="EI8541" s="14"/>
      <c r="EJ8541" s="14"/>
      <c r="EK8541" s="14"/>
      <c r="EL8541" s="14"/>
      <c r="EM8541" s="14"/>
      <c r="EN8541" s="25"/>
      <c r="EO8541" s="50"/>
      <c r="EP8541" s="7">
        <v>2</v>
      </c>
      <c r="EQ8541" s="1">
        <f t="shared" ref="EQ8541" ca="1" si="45057">MAX(EJ8551:EK8552)</f>
        <v>0.120751110901772</v>
      </c>
      <c r="ER8541" s="1">
        <f t="shared" ref="ER8541" ca="1" si="45058">MAX(EL8551:EM8552)</f>
        <v>6.2987586736206996E-2</v>
      </c>
      <c r="ES8541" s="25"/>
      <c r="ET8541" s="23"/>
      <c r="EU8541" s="14"/>
      <c r="EV8541" s="14"/>
      <c r="EW8541" s="14"/>
      <c r="EX8541" s="14"/>
      <c r="EY8541" s="14"/>
      <c r="EZ8541" s="14"/>
      <c r="FA8541" s="14"/>
      <c r="FB8541" s="14"/>
      <c r="FC8541" s="19"/>
    </row>
    <row r="8542" spans="1:159" x14ac:dyDescent="0.2">
      <c r="A8542" s="55"/>
      <c r="B8542" s="18">
        <v>12</v>
      </c>
      <c r="C8542" s="1">
        <f>学習データ!C8508*$B$37</f>
        <v>0</v>
      </c>
      <c r="D8542" s="1">
        <f>学習データ!D8508*$B$37</f>
        <v>0</v>
      </c>
      <c r="E8542" s="1">
        <f>学習データ!E8508*$B$37</f>
        <v>0</v>
      </c>
      <c r="F8542" s="1">
        <f>学習データ!F8508*$B$37</f>
        <v>0</v>
      </c>
      <c r="G8542" s="1">
        <f>学習データ!G8508*$B$37</f>
        <v>0</v>
      </c>
      <c r="H8542" s="1">
        <f>学習データ!H8508*$B$37</f>
        <v>0</v>
      </c>
      <c r="I8542" s="1">
        <f>学習データ!I8508*$B$37</f>
        <v>0</v>
      </c>
      <c r="J8542" s="1">
        <f>学習データ!J8508*$B$37</f>
        <v>0</v>
      </c>
      <c r="K8542" s="1">
        <f>学習データ!K8508*$B$37</f>
        <v>0</v>
      </c>
      <c r="L8542" s="1">
        <f>学習データ!L8508*$B$37</f>
        <v>0</v>
      </c>
      <c r="M8542" s="1">
        <f>学習データ!M8508*$B$37</f>
        <v>0</v>
      </c>
      <c r="N8542" s="1">
        <f>学習データ!N8508*$B$37</f>
        <v>0</v>
      </c>
      <c r="O8542" s="1">
        <f>学習データ!O8508*$B$37</f>
        <v>110</v>
      </c>
      <c r="P8542" s="1">
        <f>学習データ!P8508*$B$37</f>
        <v>254</v>
      </c>
      <c r="Q8542" s="1">
        <f>学習データ!Q8508*$B$37</f>
        <v>254</v>
      </c>
      <c r="R8542" s="1">
        <f>学習データ!R8508*$B$37</f>
        <v>254</v>
      </c>
      <c r="S8542" s="1">
        <f>学習データ!S8508*$B$37</f>
        <v>254</v>
      </c>
      <c r="T8542" s="1">
        <f>学習データ!T8508*$B$37</f>
        <v>254</v>
      </c>
      <c r="U8542" s="1">
        <f>学習データ!U8508*$B$37</f>
        <v>193</v>
      </c>
      <c r="V8542" s="1">
        <f>学習データ!V8508*$B$37</f>
        <v>23</v>
      </c>
      <c r="W8542" s="1">
        <f>学習データ!W8508*$B$37</f>
        <v>0</v>
      </c>
      <c r="X8542" s="1">
        <f>学習データ!X8508*$B$37</f>
        <v>0</v>
      </c>
      <c r="Y8542" s="1">
        <f>学習データ!Y8508*$B$37</f>
        <v>0</v>
      </c>
      <c r="Z8542" s="1">
        <f>学習データ!Z8508*$B$37</f>
        <v>0</v>
      </c>
      <c r="AA8542" s="1">
        <f>学習データ!AA8508*$B$37</f>
        <v>0</v>
      </c>
      <c r="AB8542" s="1">
        <f>学習データ!AB8508*$B$37</f>
        <v>0</v>
      </c>
      <c r="AC8542" s="1">
        <f>学習データ!AC8508*$B$37</f>
        <v>0</v>
      </c>
      <c r="AD8542" s="1">
        <f>学習データ!AD8508*$B$37</f>
        <v>0</v>
      </c>
      <c r="AE8542" s="14"/>
      <c r="AF8542" s="14"/>
      <c r="AG8542" s="14"/>
      <c r="AH8542" s="29"/>
      <c r="AI8542" s="25"/>
      <c r="AJ8542" s="7">
        <v>12</v>
      </c>
      <c r="AK8542" s="36">
        <f t="shared" ca="1" si="44950"/>
        <v>0</v>
      </c>
      <c r="AL8542" s="36">
        <f t="shared" ca="1" si="44951"/>
        <v>0</v>
      </c>
      <c r="AM8542" s="36">
        <f t="shared" ca="1" si="44952"/>
        <v>0</v>
      </c>
      <c r="AN8542" s="36">
        <f t="shared" ca="1" si="44953"/>
        <v>0</v>
      </c>
      <c r="AO8542" s="36">
        <f t="shared" ca="1" si="44954"/>
        <v>0.99607843137254903</v>
      </c>
      <c r="AP8542" s="36">
        <f t="shared" ca="1" si="44955"/>
        <v>0.99215686274509807</v>
      </c>
      <c r="AQ8542" s="36">
        <f t="shared" ca="1" si="44956"/>
        <v>0.99607843137254903</v>
      </c>
      <c r="AR8542" s="36">
        <f t="shared" ca="1" si="44957"/>
        <v>0.99607843137254903</v>
      </c>
      <c r="AS8542" s="36">
        <f t="shared" ca="1" si="44958"/>
        <v>0.82745098039215681</v>
      </c>
      <c r="AT8542" s="36">
        <f t="shared" ca="1" si="44959"/>
        <v>0</v>
      </c>
      <c r="AU8542" s="36">
        <f t="shared" ca="1" si="44960"/>
        <v>0</v>
      </c>
      <c r="AV8542" s="36">
        <f t="shared" ca="1" si="44961"/>
        <v>0</v>
      </c>
      <c r="AW8542" s="36">
        <f t="shared" ca="1" si="44962"/>
        <v>0</v>
      </c>
      <c r="AX8542" s="36">
        <f t="shared" ca="1" si="44963"/>
        <v>0</v>
      </c>
      <c r="AY8542" s="25"/>
      <c r="AZ8542" s="7">
        <v>12</v>
      </c>
      <c r="BA8542" s="36">
        <f t="shared" ca="1" si="44964"/>
        <v>0</v>
      </c>
      <c r="BB8542" s="36">
        <f t="shared" ca="1" si="44965"/>
        <v>0</v>
      </c>
      <c r="BC8542" s="36">
        <f t="shared" ca="1" si="44966"/>
        <v>0</v>
      </c>
      <c r="BD8542" s="36">
        <f t="shared" ca="1" si="44967"/>
        <v>0</v>
      </c>
      <c r="BE8542" s="36">
        <f t="shared" ca="1" si="44968"/>
        <v>0.99607843137254903</v>
      </c>
      <c r="BF8542" s="36">
        <f t="shared" ca="1" si="44969"/>
        <v>0.99215686274509807</v>
      </c>
      <c r="BG8542" s="36">
        <f t="shared" ca="1" si="44970"/>
        <v>0.99607843137254903</v>
      </c>
      <c r="BH8542" s="36">
        <f t="shared" ca="1" si="44971"/>
        <v>0.99607843137254903</v>
      </c>
      <c r="BI8542" s="36">
        <f t="shared" ca="1" si="44972"/>
        <v>0</v>
      </c>
      <c r="BJ8542" s="36">
        <f t="shared" ca="1" si="44973"/>
        <v>0</v>
      </c>
      <c r="BK8542" s="36">
        <f t="shared" ca="1" si="44974"/>
        <v>0</v>
      </c>
      <c r="BL8542" s="36">
        <f t="shared" ca="1" si="44975"/>
        <v>0</v>
      </c>
      <c r="BM8542" s="36">
        <f t="shared" ca="1" si="44976"/>
        <v>0</v>
      </c>
      <c r="BN8542" s="36">
        <f t="shared" ca="1" si="44977"/>
        <v>0</v>
      </c>
      <c r="BO8542" s="25"/>
      <c r="BP8542" s="25"/>
      <c r="BQ8542" s="23"/>
      <c r="BR8542" s="25"/>
      <c r="BS8542" s="25"/>
      <c r="BT8542" s="25"/>
      <c r="BU8542" s="25"/>
      <c r="BV8542" s="25"/>
      <c r="BW8542" s="25"/>
      <c r="BX8542" s="25"/>
      <c r="BY8542" s="25"/>
      <c r="BZ8542" s="25"/>
      <c r="CA8542" s="25"/>
      <c r="CB8542" s="25"/>
      <c r="CC8542" s="25"/>
      <c r="CD8542" s="25"/>
      <c r="CE8542" s="25"/>
      <c r="CF8542" s="25"/>
      <c r="CG8542" s="25"/>
      <c r="CH8542" s="25"/>
      <c r="CI8542" s="25"/>
      <c r="CJ8542" s="25"/>
      <c r="CK8542" s="25"/>
      <c r="CL8542" s="25"/>
      <c r="CM8542" s="25"/>
      <c r="CN8542" s="25"/>
      <c r="CO8542" s="25"/>
      <c r="CP8542" s="25"/>
      <c r="CQ8542" s="25"/>
      <c r="CR8542" s="25"/>
      <c r="CS8542" s="25"/>
      <c r="CT8542" s="25"/>
      <c r="CU8542" s="25"/>
      <c r="CV8542" s="25"/>
      <c r="CW8542" s="25"/>
      <c r="CX8542" s="25"/>
      <c r="CY8542" s="25"/>
      <c r="CZ8542" s="25"/>
      <c r="DA8542" s="25"/>
      <c r="DB8542" s="25"/>
      <c r="DC8542" s="25"/>
      <c r="DD8542" s="25"/>
      <c r="DE8542" s="40"/>
      <c r="DF8542" s="14"/>
      <c r="DG8542" s="14"/>
      <c r="DH8542" s="14"/>
      <c r="DI8542" s="14"/>
      <c r="DJ8542" s="14"/>
      <c r="DK8542" s="14"/>
      <c r="DL8542" s="14"/>
      <c r="DM8542" s="14"/>
      <c r="DN8542" s="25"/>
      <c r="DO8542" s="25"/>
      <c r="DP8542" s="25"/>
      <c r="DQ8542" s="25"/>
      <c r="DR8542" s="25"/>
      <c r="DS8542" s="25"/>
      <c r="DT8542" s="25"/>
      <c r="DU8542" s="25"/>
      <c r="DV8542" s="25"/>
      <c r="DW8542" s="25"/>
      <c r="DX8542" s="25"/>
      <c r="DY8542" s="25"/>
      <c r="DZ8542" s="25"/>
      <c r="EA8542" s="25"/>
      <c r="EB8542" s="25"/>
      <c r="EC8542" s="25"/>
      <c r="ED8542" s="25"/>
      <c r="EE8542" s="25"/>
      <c r="EF8542" s="29"/>
      <c r="EG8542" s="23"/>
      <c r="EH8542" s="50">
        <v>3</v>
      </c>
      <c r="EI8542" s="7">
        <v>0</v>
      </c>
      <c r="EJ8542" s="7">
        <v>1</v>
      </c>
      <c r="EK8542" s="7">
        <v>2</v>
      </c>
      <c r="EL8542" s="7">
        <v>3</v>
      </c>
      <c r="EM8542" s="7">
        <v>4</v>
      </c>
      <c r="EN8542" s="25"/>
      <c r="EO8542" s="50">
        <v>5</v>
      </c>
      <c r="EP8542" s="7">
        <v>1</v>
      </c>
      <c r="EQ8542" s="1">
        <f t="shared" ref="EQ8542" ca="1" si="45059">MAX(EJ8555:EK8556)</f>
        <v>0.52457599657954357</v>
      </c>
      <c r="ER8542" s="1">
        <f t="shared" ref="ER8542" ca="1" si="45060">MAX(EL8555:EM8556)</f>
        <v>5.3689014381690839E-2</v>
      </c>
      <c r="ES8542" s="25"/>
      <c r="ET8542" s="23"/>
      <c r="EU8542" s="14"/>
      <c r="EV8542" s="14"/>
      <c r="EW8542" s="14"/>
      <c r="EX8542" s="14"/>
      <c r="EY8542" s="14"/>
      <c r="EZ8542" s="14"/>
      <c r="FA8542" s="14"/>
      <c r="FB8542" s="14"/>
      <c r="FC8542" s="19"/>
    </row>
    <row r="8543" spans="1:159" x14ac:dyDescent="0.2">
      <c r="A8543" s="55"/>
      <c r="B8543" s="18">
        <v>13</v>
      </c>
      <c r="C8543" s="1">
        <f>学習データ!C8509*$B$37</f>
        <v>0</v>
      </c>
      <c r="D8543" s="1">
        <f>学習データ!D8509*$B$37</f>
        <v>0</v>
      </c>
      <c r="E8543" s="1">
        <f>学習データ!E8509*$B$37</f>
        <v>0</v>
      </c>
      <c r="F8543" s="1">
        <f>学習データ!F8509*$B$37</f>
        <v>0</v>
      </c>
      <c r="G8543" s="1">
        <f>学習データ!G8509*$B$37</f>
        <v>0</v>
      </c>
      <c r="H8543" s="1">
        <f>学習データ!H8509*$B$37</f>
        <v>0</v>
      </c>
      <c r="I8543" s="1">
        <f>学習データ!I8509*$B$37</f>
        <v>0</v>
      </c>
      <c r="J8543" s="1">
        <f>学習データ!J8509*$B$37</f>
        <v>0</v>
      </c>
      <c r="K8543" s="1">
        <f>学習データ!K8509*$B$37</f>
        <v>0</v>
      </c>
      <c r="L8543" s="1">
        <f>学習データ!L8509*$B$37</f>
        <v>0</v>
      </c>
      <c r="M8543" s="1">
        <f>学習データ!M8509*$B$37</f>
        <v>0</v>
      </c>
      <c r="N8543" s="1">
        <f>学習データ!N8509*$B$37</f>
        <v>0</v>
      </c>
      <c r="O8543" s="1">
        <f>学習データ!O8509*$B$37</f>
        <v>63</v>
      </c>
      <c r="P8543" s="1">
        <f>学習データ!P8509*$B$37</f>
        <v>144</v>
      </c>
      <c r="Q8543" s="1">
        <f>学習データ!Q8509*$B$37</f>
        <v>103</v>
      </c>
      <c r="R8543" s="1">
        <f>学習データ!R8509*$B$37</f>
        <v>64</v>
      </c>
      <c r="S8543" s="1">
        <f>学習データ!S8509*$B$37</f>
        <v>115</v>
      </c>
      <c r="T8543" s="1">
        <f>学習データ!T8509*$B$37</f>
        <v>208</v>
      </c>
      <c r="U8543" s="1">
        <f>学習データ!U8509*$B$37</f>
        <v>254</v>
      </c>
      <c r="V8543" s="1">
        <f>学習データ!V8509*$B$37</f>
        <v>194</v>
      </c>
      <c r="W8543" s="1">
        <f>学習データ!W8509*$B$37</f>
        <v>21</v>
      </c>
      <c r="X8543" s="1">
        <f>学習データ!X8509*$B$37</f>
        <v>0</v>
      </c>
      <c r="Y8543" s="1">
        <f>学習データ!Y8509*$B$37</f>
        <v>0</v>
      </c>
      <c r="Z8543" s="1">
        <f>学習データ!Z8509*$B$37</f>
        <v>0</v>
      </c>
      <c r="AA8543" s="1">
        <f>学習データ!AA8509*$B$37</f>
        <v>0</v>
      </c>
      <c r="AB8543" s="1">
        <f>学習データ!AB8509*$B$37</f>
        <v>0</v>
      </c>
      <c r="AC8543" s="1">
        <f>学習データ!AC8509*$B$37</f>
        <v>0</v>
      </c>
      <c r="AD8543" s="1">
        <f>学習データ!AD8509*$B$37</f>
        <v>0</v>
      </c>
      <c r="AE8543" s="14"/>
      <c r="AF8543" s="14"/>
      <c r="AG8543" s="14"/>
      <c r="AH8543" s="29"/>
      <c r="AI8543" s="25"/>
      <c r="AJ8543" s="7">
        <v>13</v>
      </c>
      <c r="AK8543" s="36">
        <f t="shared" ca="1" si="44950"/>
        <v>0</v>
      </c>
      <c r="AL8543" s="36">
        <f t="shared" ca="1" si="44951"/>
        <v>0</v>
      </c>
      <c r="AM8543" s="36">
        <f t="shared" ca="1" si="44952"/>
        <v>0</v>
      </c>
      <c r="AN8543" s="36">
        <f t="shared" ca="1" si="44953"/>
        <v>0</v>
      </c>
      <c r="AO8543" s="36">
        <f t="shared" ca="1" si="44954"/>
        <v>0</v>
      </c>
      <c r="AP8543" s="36">
        <f t="shared" ca="1" si="44955"/>
        <v>0</v>
      </c>
      <c r="AQ8543" s="36">
        <f t="shared" ca="1" si="44956"/>
        <v>0</v>
      </c>
      <c r="AR8543" s="36">
        <f t="shared" ca="1" si="44957"/>
        <v>0</v>
      </c>
      <c r="AS8543" s="36">
        <f t="shared" ca="1" si="44958"/>
        <v>0</v>
      </c>
      <c r="AT8543" s="36">
        <f t="shared" ca="1" si="44959"/>
        <v>0</v>
      </c>
      <c r="AU8543" s="36">
        <f t="shared" ca="1" si="44960"/>
        <v>0</v>
      </c>
      <c r="AV8543" s="36">
        <f t="shared" ca="1" si="44961"/>
        <v>0</v>
      </c>
      <c r="AW8543" s="36">
        <f t="shared" ca="1" si="44962"/>
        <v>0</v>
      </c>
      <c r="AX8543" s="36">
        <f t="shared" ca="1" si="44963"/>
        <v>0</v>
      </c>
      <c r="AY8543" s="25"/>
      <c r="AZ8543" s="7">
        <v>13</v>
      </c>
      <c r="BA8543" s="36">
        <f t="shared" ca="1" si="44964"/>
        <v>0</v>
      </c>
      <c r="BB8543" s="36">
        <f t="shared" ca="1" si="44965"/>
        <v>0</v>
      </c>
      <c r="BC8543" s="36">
        <f t="shared" ca="1" si="44966"/>
        <v>0</v>
      </c>
      <c r="BD8543" s="36">
        <f t="shared" ca="1" si="44967"/>
        <v>0</v>
      </c>
      <c r="BE8543" s="36">
        <f t="shared" ca="1" si="44968"/>
        <v>0</v>
      </c>
      <c r="BF8543" s="36">
        <f t="shared" ca="1" si="44969"/>
        <v>0</v>
      </c>
      <c r="BG8543" s="36">
        <f t="shared" ca="1" si="44970"/>
        <v>0</v>
      </c>
      <c r="BH8543" s="36">
        <f t="shared" ca="1" si="44971"/>
        <v>0</v>
      </c>
      <c r="BI8543" s="36">
        <f t="shared" ca="1" si="44972"/>
        <v>0</v>
      </c>
      <c r="BJ8543" s="36">
        <f t="shared" ca="1" si="44973"/>
        <v>0</v>
      </c>
      <c r="BK8543" s="36">
        <f t="shared" ca="1" si="44974"/>
        <v>0</v>
      </c>
      <c r="BL8543" s="36">
        <f t="shared" ca="1" si="44975"/>
        <v>0</v>
      </c>
      <c r="BM8543" s="36">
        <f t="shared" ca="1" si="44976"/>
        <v>0</v>
      </c>
      <c r="BN8543" s="36">
        <f t="shared" ca="1" si="44977"/>
        <v>0</v>
      </c>
      <c r="BO8543" s="25"/>
      <c r="BP8543" s="25"/>
      <c r="BQ8543" s="23"/>
      <c r="BR8543" s="25" t="s">
        <v>27</v>
      </c>
      <c r="BS8543" s="25"/>
      <c r="BT8543" s="25"/>
      <c r="BU8543" s="25"/>
      <c r="BV8543" s="25"/>
      <c r="BW8543" s="25"/>
      <c r="BX8543" s="25" t="s">
        <v>26</v>
      </c>
      <c r="BY8543" s="25"/>
      <c r="BZ8543" s="25"/>
      <c r="CA8543" s="25"/>
      <c r="CB8543" s="25"/>
      <c r="CC8543" s="25"/>
      <c r="CD8543" s="25"/>
      <c r="CE8543" s="25" t="s">
        <v>28</v>
      </c>
      <c r="CF8543" s="25"/>
      <c r="CG8543" s="25"/>
      <c r="CH8543" s="25"/>
      <c r="CI8543" s="25"/>
      <c r="CJ8543" s="25"/>
      <c r="CK8543" s="25" t="s">
        <v>26</v>
      </c>
      <c r="CL8543" s="25"/>
      <c r="CM8543" s="25"/>
      <c r="CN8543" s="25"/>
      <c r="CO8543" s="25"/>
      <c r="CP8543" s="25"/>
      <c r="CQ8543" s="25"/>
      <c r="CR8543" s="25"/>
      <c r="CS8543" s="25"/>
      <c r="CT8543" s="25"/>
      <c r="CU8543" s="25"/>
      <c r="CV8543" s="25"/>
      <c r="CW8543" s="25"/>
      <c r="CX8543" s="25"/>
      <c r="CY8543" s="25"/>
      <c r="CZ8543" s="25"/>
      <c r="DA8543" s="25"/>
      <c r="DB8543" s="25"/>
      <c r="DC8543" s="25"/>
      <c r="DD8543" s="25"/>
      <c r="DE8543" s="40"/>
      <c r="DF8543" s="25"/>
      <c r="DG8543" s="14" t="s">
        <v>29</v>
      </c>
      <c r="DH8543" s="14"/>
      <c r="DI8543" s="14"/>
      <c r="DJ8543" s="14"/>
      <c r="DK8543" s="14"/>
      <c r="DL8543" s="14"/>
      <c r="DM8543" s="14"/>
      <c r="DN8543" s="14"/>
      <c r="DO8543" s="25"/>
      <c r="DP8543" s="14" t="s">
        <v>29</v>
      </c>
      <c r="DQ8543" s="14"/>
      <c r="DR8543" s="14"/>
      <c r="DS8543" s="14"/>
      <c r="DT8543" s="14"/>
      <c r="DU8543" s="14"/>
      <c r="DV8543" s="14"/>
      <c r="DW8543" s="14"/>
      <c r="DX8543" s="14"/>
      <c r="DY8543" s="14"/>
      <c r="DZ8543" s="14"/>
      <c r="EA8543" s="14"/>
      <c r="EB8543" s="14"/>
      <c r="EC8543" s="14"/>
      <c r="ED8543" s="14"/>
      <c r="EE8543" s="14"/>
      <c r="EF8543" s="19"/>
      <c r="EG8543" s="23"/>
      <c r="EH8543" s="50"/>
      <c r="EI8543" s="7">
        <v>1</v>
      </c>
      <c r="EJ8543" s="1">
        <f t="shared" ref="EJ8543:EJ8546" ca="1" si="45061">1/(1+EXP(-SUMPRODUCT($EI$26:$EK$28,DZ8531:EB8533)+$EL$26))</f>
        <v>0.62041273619325565</v>
      </c>
      <c r="EK8543" s="1">
        <f t="shared" ref="EK8543:EK8546" ca="1" si="45062">1/(1+EXP(-SUMPRODUCT($EI$26:$EK$28,EA8531:EC8533)+$EL$26))</f>
        <v>2.2676687034338828E-3</v>
      </c>
      <c r="EL8543" s="1">
        <f t="shared" ref="EL8543:EL8546" ca="1" si="45063">1/(1+EXP(-SUMPRODUCT($EI$26:$EK$28,EB8531:ED8533)+$EL$26))</f>
        <v>3.4843893342467166E-4</v>
      </c>
      <c r="EM8543" s="1">
        <f t="shared" ref="EM8543:EM8546" ca="1" si="45064">1/(1+EXP(-SUMPRODUCT($EI$26:$EK$28,EC8531:EE8533)+$EL$26))</f>
        <v>1.6196438821294019E-2</v>
      </c>
      <c r="EN8543" s="25"/>
      <c r="EO8543" s="50"/>
      <c r="EP8543" s="7">
        <v>2</v>
      </c>
      <c r="EQ8543" s="1">
        <f t="shared" ref="EQ8543" ca="1" si="45065">MAX(EJ8557:EK8558)</f>
        <v>5.8227762659292248E-2</v>
      </c>
      <c r="ER8543" s="1">
        <f t="shared" ref="ER8543" ca="1" si="45066">MAX(EL8557:EM8558)</f>
        <v>5.3037944048552083E-2</v>
      </c>
      <c r="ES8543" s="25"/>
      <c r="ET8543" s="23"/>
      <c r="EU8543" s="14"/>
      <c r="EV8543" s="14"/>
      <c r="EW8543" s="14"/>
      <c r="EX8543" s="14"/>
      <c r="EY8543" s="14"/>
      <c r="EZ8543" s="14"/>
      <c r="FA8543" s="14"/>
      <c r="FB8543" s="14"/>
      <c r="FC8543" s="19"/>
    </row>
    <row r="8544" spans="1:159" x14ac:dyDescent="0.2">
      <c r="A8544" s="55"/>
      <c r="B8544" s="18">
        <v>14</v>
      </c>
      <c r="C8544" s="1">
        <f>学習データ!C8510*$B$37</f>
        <v>0</v>
      </c>
      <c r="D8544" s="1">
        <f>学習データ!D8510*$B$37</f>
        <v>0</v>
      </c>
      <c r="E8544" s="1">
        <f>学習データ!E8510*$B$37</f>
        <v>0</v>
      </c>
      <c r="F8544" s="1">
        <f>学習データ!F8510*$B$37</f>
        <v>0</v>
      </c>
      <c r="G8544" s="1">
        <f>学習データ!G8510*$B$37</f>
        <v>0</v>
      </c>
      <c r="H8544" s="1">
        <f>学習データ!H8510*$B$37</f>
        <v>0</v>
      </c>
      <c r="I8544" s="1">
        <f>学習データ!I8510*$B$37</f>
        <v>0</v>
      </c>
      <c r="J8544" s="1">
        <f>学習データ!J8510*$B$37</f>
        <v>0</v>
      </c>
      <c r="K8544" s="1">
        <f>学習データ!K8510*$B$37</f>
        <v>0</v>
      </c>
      <c r="L8544" s="1">
        <f>学習データ!L8510*$B$37</f>
        <v>0</v>
      </c>
      <c r="M8544" s="1">
        <f>学習データ!M8510*$B$37</f>
        <v>0</v>
      </c>
      <c r="N8544" s="1">
        <f>学習データ!N8510*$B$37</f>
        <v>0</v>
      </c>
      <c r="O8544" s="1">
        <f>学習データ!O8510*$B$37</f>
        <v>0</v>
      </c>
      <c r="P8544" s="1">
        <f>学習データ!P8510*$B$37</f>
        <v>0</v>
      </c>
      <c r="Q8544" s="1">
        <f>学習データ!Q8510*$B$37</f>
        <v>0</v>
      </c>
      <c r="R8544" s="1">
        <f>学習データ!R8510*$B$37</f>
        <v>0</v>
      </c>
      <c r="S8544" s="1">
        <f>学習データ!S8510*$B$37</f>
        <v>0</v>
      </c>
      <c r="T8544" s="1">
        <f>学習データ!T8510*$B$37</f>
        <v>21</v>
      </c>
      <c r="U8544" s="1">
        <f>学習データ!U8510*$B$37</f>
        <v>219</v>
      </c>
      <c r="V8544" s="1">
        <f>学習データ!V8510*$B$37</f>
        <v>254</v>
      </c>
      <c r="W8544" s="1">
        <f>学習データ!W8510*$B$37</f>
        <v>61</v>
      </c>
      <c r="X8544" s="1">
        <f>学習データ!X8510*$B$37</f>
        <v>0</v>
      </c>
      <c r="Y8544" s="1">
        <f>学習データ!Y8510*$B$37</f>
        <v>0</v>
      </c>
      <c r="Z8544" s="1">
        <f>学習データ!Z8510*$B$37</f>
        <v>0</v>
      </c>
      <c r="AA8544" s="1">
        <f>学習データ!AA8510*$B$37</f>
        <v>0</v>
      </c>
      <c r="AB8544" s="1">
        <f>学習データ!AB8510*$B$37</f>
        <v>0</v>
      </c>
      <c r="AC8544" s="1">
        <f>学習データ!AC8510*$B$37</f>
        <v>0</v>
      </c>
      <c r="AD8544" s="1">
        <f>学習データ!AD8510*$B$37</f>
        <v>0</v>
      </c>
      <c r="AE8544" s="14"/>
      <c r="AF8544" s="14"/>
      <c r="AG8544" s="14"/>
      <c r="AH8544" s="29"/>
      <c r="AI8544" s="25"/>
      <c r="AJ8544" s="7">
        <v>14</v>
      </c>
      <c r="AK8544" s="36">
        <f t="shared" ca="1" si="44950"/>
        <v>0</v>
      </c>
      <c r="AL8544" s="36">
        <f t="shared" ca="1" si="44951"/>
        <v>0</v>
      </c>
      <c r="AM8544" s="36">
        <f t="shared" ca="1" si="44952"/>
        <v>0</v>
      </c>
      <c r="AN8544" s="36">
        <f t="shared" ca="1" si="44953"/>
        <v>0</v>
      </c>
      <c r="AO8544" s="36">
        <f t="shared" ca="1" si="44954"/>
        <v>0</v>
      </c>
      <c r="AP8544" s="36">
        <f t="shared" ca="1" si="44955"/>
        <v>0</v>
      </c>
      <c r="AQ8544" s="36">
        <f t="shared" ca="1" si="44956"/>
        <v>0</v>
      </c>
      <c r="AR8544" s="36">
        <f t="shared" ca="1" si="44957"/>
        <v>0</v>
      </c>
      <c r="AS8544" s="36">
        <f t="shared" ca="1" si="44958"/>
        <v>0</v>
      </c>
      <c r="AT8544" s="36">
        <f t="shared" ca="1" si="44959"/>
        <v>0</v>
      </c>
      <c r="AU8544" s="36">
        <f t="shared" ca="1" si="44960"/>
        <v>0</v>
      </c>
      <c r="AV8544" s="36">
        <f t="shared" ca="1" si="44961"/>
        <v>0</v>
      </c>
      <c r="AW8544" s="36">
        <f t="shared" ca="1" si="44962"/>
        <v>0</v>
      </c>
      <c r="AX8544" s="36">
        <f t="shared" ca="1" si="44963"/>
        <v>0</v>
      </c>
      <c r="AY8544" s="25"/>
      <c r="AZ8544" s="7">
        <v>14</v>
      </c>
      <c r="BA8544" s="36">
        <f t="shared" ca="1" si="44964"/>
        <v>0</v>
      </c>
      <c r="BB8544" s="36">
        <f t="shared" ca="1" si="44965"/>
        <v>0</v>
      </c>
      <c r="BC8544" s="36">
        <f t="shared" ca="1" si="44966"/>
        <v>0</v>
      </c>
      <c r="BD8544" s="36">
        <f t="shared" ca="1" si="44967"/>
        <v>0</v>
      </c>
      <c r="BE8544" s="36">
        <f t="shared" ca="1" si="44968"/>
        <v>0</v>
      </c>
      <c r="BF8544" s="36">
        <f t="shared" ca="1" si="44969"/>
        <v>0</v>
      </c>
      <c r="BG8544" s="36">
        <f t="shared" ca="1" si="44970"/>
        <v>0</v>
      </c>
      <c r="BH8544" s="36">
        <f t="shared" ca="1" si="44971"/>
        <v>0</v>
      </c>
      <c r="BI8544" s="36">
        <f t="shared" ca="1" si="44972"/>
        <v>0</v>
      </c>
      <c r="BJ8544" s="36">
        <f t="shared" ca="1" si="44973"/>
        <v>0</v>
      </c>
      <c r="BK8544" s="36">
        <f t="shared" ca="1" si="44974"/>
        <v>0</v>
      </c>
      <c r="BL8544" s="36">
        <f t="shared" ca="1" si="44975"/>
        <v>0</v>
      </c>
      <c r="BM8544" s="36">
        <f t="shared" ca="1" si="44976"/>
        <v>0</v>
      </c>
      <c r="BN8544" s="36">
        <f t="shared" ca="1" si="44977"/>
        <v>0</v>
      </c>
      <c r="BO8544" s="25"/>
      <c r="BP8544" s="25"/>
      <c r="BQ8544" s="23"/>
      <c r="BR8544" s="7">
        <v>0</v>
      </c>
      <c r="BS8544" s="7">
        <v>1</v>
      </c>
      <c r="BT8544" s="7">
        <v>2</v>
      </c>
      <c r="BU8544" s="7">
        <v>3</v>
      </c>
      <c r="BV8544" s="7">
        <v>4</v>
      </c>
      <c r="BW8544" s="7">
        <v>5</v>
      </c>
      <c r="BX8544" s="7">
        <v>6</v>
      </c>
      <c r="BY8544" s="7">
        <v>7</v>
      </c>
      <c r="BZ8544" s="7">
        <v>8</v>
      </c>
      <c r="CA8544" s="7">
        <v>9</v>
      </c>
      <c r="CB8544" s="7">
        <v>10</v>
      </c>
      <c r="CC8544" s="7">
        <v>11</v>
      </c>
      <c r="CD8544" s="25"/>
      <c r="CE8544" s="7">
        <v>0</v>
      </c>
      <c r="CF8544" s="7">
        <v>1</v>
      </c>
      <c r="CG8544" s="7">
        <v>2</v>
      </c>
      <c r="CH8544" s="7">
        <v>3</v>
      </c>
      <c r="CI8544" s="7">
        <v>4</v>
      </c>
      <c r="CJ8544" s="7">
        <v>5</v>
      </c>
      <c r="CK8544" s="7">
        <v>6</v>
      </c>
      <c r="CL8544" s="7">
        <v>7</v>
      </c>
      <c r="CM8544" s="7">
        <v>8</v>
      </c>
      <c r="CN8544" s="7">
        <v>9</v>
      </c>
      <c r="CO8544" s="7">
        <v>10</v>
      </c>
      <c r="CP8544" s="7">
        <v>11</v>
      </c>
      <c r="CQ8544" s="25"/>
      <c r="CR8544" s="25"/>
      <c r="CS8544" s="25"/>
      <c r="CT8544" s="25"/>
      <c r="CU8544" s="25"/>
      <c r="CV8544" s="25"/>
      <c r="CW8544" s="25"/>
      <c r="CX8544" s="25"/>
      <c r="CY8544" s="25"/>
      <c r="CZ8544" s="25"/>
      <c r="DA8544" s="25"/>
      <c r="DB8544" s="25"/>
      <c r="DC8544" s="25"/>
      <c r="DD8544" s="25"/>
      <c r="DE8544" s="40"/>
      <c r="DF8544" s="50">
        <v>4</v>
      </c>
      <c r="DG8544" s="7">
        <v>0</v>
      </c>
      <c r="DH8544" s="7">
        <v>1</v>
      </c>
      <c r="DI8544" s="7">
        <v>2</v>
      </c>
      <c r="DJ8544" s="7">
        <v>3</v>
      </c>
      <c r="DK8544" s="7">
        <v>4</v>
      </c>
      <c r="DL8544" s="7">
        <v>5</v>
      </c>
      <c r="DM8544" s="7">
        <v>6</v>
      </c>
      <c r="DN8544" s="14"/>
      <c r="DO8544" s="50">
        <v>5</v>
      </c>
      <c r="DP8544" s="7">
        <v>0</v>
      </c>
      <c r="DQ8544" s="7">
        <v>1</v>
      </c>
      <c r="DR8544" s="7">
        <v>2</v>
      </c>
      <c r="DS8544" s="7">
        <v>3</v>
      </c>
      <c r="DT8544" s="7">
        <v>4</v>
      </c>
      <c r="DU8544" s="7">
        <v>5</v>
      </c>
      <c r="DV8544" s="7">
        <v>6</v>
      </c>
      <c r="DW8544" s="14"/>
      <c r="DX8544" s="14"/>
      <c r="DY8544" s="14"/>
      <c r="DZ8544" s="14"/>
      <c r="EA8544" s="14"/>
      <c r="EB8544" s="14"/>
      <c r="EC8544" s="14"/>
      <c r="ED8544" s="14"/>
      <c r="EE8544" s="14"/>
      <c r="EF8544" s="19"/>
      <c r="EG8544" s="23"/>
      <c r="EH8544" s="50"/>
      <c r="EI8544" s="7">
        <v>2</v>
      </c>
      <c r="EJ8544" s="1">
        <f t="shared" ca="1" si="45061"/>
        <v>0.99935406771394508</v>
      </c>
      <c r="EK8544" s="1">
        <f t="shared" ca="1" si="45062"/>
        <v>0.41309001829481401</v>
      </c>
      <c r="EL8544" s="1">
        <f t="shared" ca="1" si="45063"/>
        <v>7.8978097053159391E-4</v>
      </c>
      <c r="EM8544" s="1">
        <f t="shared" ca="1" si="45064"/>
        <v>2.9290639407076609E-2</v>
      </c>
      <c r="EN8544" s="25"/>
      <c r="EO8544" s="25"/>
      <c r="EP8544" s="25"/>
      <c r="EQ8544" s="25"/>
      <c r="ER8544" s="25"/>
      <c r="ES8544" s="25"/>
      <c r="ET8544" s="23"/>
      <c r="EU8544" s="14"/>
      <c r="EV8544" s="14"/>
      <c r="EW8544" s="14"/>
      <c r="EX8544" s="14"/>
      <c r="EY8544" s="14"/>
      <c r="EZ8544" s="14"/>
      <c r="FA8544" s="14"/>
      <c r="FB8544" s="14"/>
      <c r="FC8544" s="19"/>
    </row>
    <row r="8545" spans="1:159" x14ac:dyDescent="0.2">
      <c r="A8545" s="55"/>
      <c r="B8545" s="18">
        <v>15</v>
      </c>
      <c r="C8545" s="1">
        <f>学習データ!C8511*$B$37</f>
        <v>0</v>
      </c>
      <c r="D8545" s="1">
        <f>学習データ!D8511*$B$37</f>
        <v>0</v>
      </c>
      <c r="E8545" s="1">
        <f>学習データ!E8511*$B$37</f>
        <v>0</v>
      </c>
      <c r="F8545" s="1">
        <f>学習データ!F8511*$B$37</f>
        <v>0</v>
      </c>
      <c r="G8545" s="1">
        <f>学習データ!G8511*$B$37</f>
        <v>0</v>
      </c>
      <c r="H8545" s="1">
        <f>学習データ!H8511*$B$37</f>
        <v>0</v>
      </c>
      <c r="I8545" s="1">
        <f>学習データ!I8511*$B$37</f>
        <v>0</v>
      </c>
      <c r="J8545" s="1">
        <f>学習データ!J8511*$B$37</f>
        <v>0</v>
      </c>
      <c r="K8545" s="1">
        <f>学習データ!K8511*$B$37</f>
        <v>0</v>
      </c>
      <c r="L8545" s="1">
        <f>学習データ!L8511*$B$37</f>
        <v>0</v>
      </c>
      <c r="M8545" s="1">
        <f>学習データ!M8511*$B$37</f>
        <v>0</v>
      </c>
      <c r="N8545" s="1">
        <f>学習データ!N8511*$B$37</f>
        <v>0</v>
      </c>
      <c r="O8545" s="1">
        <f>学習データ!O8511*$B$37</f>
        <v>0</v>
      </c>
      <c r="P8545" s="1">
        <f>学習データ!P8511*$B$37</f>
        <v>0</v>
      </c>
      <c r="Q8545" s="1">
        <f>学習データ!Q8511*$B$37</f>
        <v>0</v>
      </c>
      <c r="R8545" s="1">
        <f>学習データ!R8511*$B$37</f>
        <v>0</v>
      </c>
      <c r="S8545" s="1">
        <f>学習データ!S8511*$B$37</f>
        <v>0</v>
      </c>
      <c r="T8545" s="1">
        <f>学習データ!T8511*$B$37</f>
        <v>0</v>
      </c>
      <c r="U8545" s="1">
        <f>学習データ!U8511*$B$37</f>
        <v>72</v>
      </c>
      <c r="V8545" s="1">
        <f>学習データ!V8511*$B$37</f>
        <v>254</v>
      </c>
      <c r="W8545" s="1">
        <f>学習データ!W8511*$B$37</f>
        <v>171</v>
      </c>
      <c r="X8545" s="1">
        <f>学習データ!X8511*$B$37</f>
        <v>0</v>
      </c>
      <c r="Y8545" s="1">
        <f>学習データ!Y8511*$B$37</f>
        <v>0</v>
      </c>
      <c r="Z8545" s="1">
        <f>学習データ!Z8511*$B$37</f>
        <v>0</v>
      </c>
      <c r="AA8545" s="1">
        <f>学習データ!AA8511*$B$37</f>
        <v>0</v>
      </c>
      <c r="AB8545" s="1">
        <f>学習データ!AB8511*$B$37</f>
        <v>0</v>
      </c>
      <c r="AC8545" s="1">
        <f>学習データ!AC8511*$B$37</f>
        <v>0</v>
      </c>
      <c r="AD8545" s="1">
        <f>学習データ!AD8511*$B$37</f>
        <v>0</v>
      </c>
      <c r="AE8545" s="14"/>
      <c r="AF8545" s="14"/>
      <c r="AG8545" s="14"/>
      <c r="AH8545" s="29"/>
      <c r="AI8545" s="25"/>
      <c r="AJ8545" s="25"/>
      <c r="AK8545" s="25"/>
      <c r="AL8545" s="25"/>
      <c r="AM8545" s="25"/>
      <c r="AN8545" s="25"/>
      <c r="AO8545" s="25"/>
      <c r="AP8545" s="25"/>
      <c r="AQ8545" s="25"/>
      <c r="AR8545" s="25"/>
      <c r="AS8545" s="25"/>
      <c r="AT8545" s="25"/>
      <c r="AU8545" s="25"/>
      <c r="AV8545" s="25"/>
      <c r="AW8545" s="25"/>
      <c r="AX8545" s="25"/>
      <c r="AY8545" s="25"/>
      <c r="AZ8545" s="25"/>
      <c r="BA8545" s="25"/>
      <c r="BB8545" s="25"/>
      <c r="BC8545" s="25"/>
      <c r="BD8545" s="25"/>
      <c r="BE8545" s="25"/>
      <c r="BF8545" s="25"/>
      <c r="BG8545" s="25"/>
      <c r="BH8545" s="25"/>
      <c r="BI8545" s="25"/>
      <c r="BJ8545" s="25"/>
      <c r="BK8545" s="25"/>
      <c r="BL8545" s="25"/>
      <c r="BM8545" s="25"/>
      <c r="BN8545" s="25"/>
      <c r="BO8545" s="25"/>
      <c r="BP8545" s="25"/>
      <c r="BQ8545" s="23"/>
      <c r="BR8545" s="7">
        <v>1</v>
      </c>
      <c r="BS8545" s="1">
        <f t="shared" ref="BS8545:BS8555" ca="1" si="45067">1/(1+EXP(-SUMPRODUCT($BS$27:$BV$30,BA8531:BD8534)+$BW$27))</f>
        <v>0.23714300153605961</v>
      </c>
      <c r="BT8545" s="1">
        <f t="shared" ref="BT8545:BT8555" ca="1" si="45068">1/(1+EXP(-SUMPRODUCT($BS$27:$BV$30,BB8531:BE8534)+$BW$27))</f>
        <v>0.23714300153605961</v>
      </c>
      <c r="BU8545" s="1">
        <f t="shared" ref="BU8545:BU8555" ca="1" si="45069">1/(1+EXP(-SUMPRODUCT($BS$27:$BV$30,BC8531:BF8534)+$BW$27))</f>
        <v>0.22858850775212228</v>
      </c>
      <c r="BV8545" s="1">
        <f t="shared" ref="BV8545:BV8555" ca="1" si="45070">1/(1+EXP(-SUMPRODUCT($BS$27:$BV$30,BD8531:BG8534)+$BW$27))</f>
        <v>9.9562942994571108E-2</v>
      </c>
      <c r="BW8545" s="1">
        <f t="shared" ref="BW8545:BW8555" ca="1" si="45071">1/(1+EXP(-SUMPRODUCT($BS$27:$BV$30,BE8531:BH8534)+$BW$27))</f>
        <v>0.94558197150145307</v>
      </c>
      <c r="BX8545" s="1">
        <f t="shared" ref="BX8545:BX8555" ca="1" si="45072">1/(1+EXP(-SUMPRODUCT($BS$27:$BV$30,BF8531:BI8534)+$BW$27))</f>
        <v>0.99635047690662115</v>
      </c>
      <c r="BY8545" s="1">
        <f t="shared" ref="BY8545:BY8555" ca="1" si="45073">1/(1+EXP(-SUMPRODUCT($BS$27:$BV$30,BG8531:BJ8534)+$BW$27))</f>
        <v>0.74800303603914908</v>
      </c>
      <c r="BZ8545" s="1">
        <f t="shared" ref="BZ8545:BZ8555" ca="1" si="45074">1/(1+EXP(-SUMPRODUCT($BS$27:$BV$30,BH8531:BK8534)+$BW$27))</f>
        <v>0.9355216906484668</v>
      </c>
      <c r="CA8545" s="1">
        <f t="shared" ref="CA8545:CA8555" ca="1" si="45075">1/(1+EXP(-SUMPRODUCT($BS$27:$BV$30,BI8531:BL8534)+$BW$27))</f>
        <v>0.89907456053986801</v>
      </c>
      <c r="CB8545" s="1">
        <f t="shared" ref="CB8545:CB8555" ca="1" si="45076">1/(1+EXP(-SUMPRODUCT($BS$27:$BV$30,BJ8531:BM8534)+$BW$27))</f>
        <v>0.23714300153605961</v>
      </c>
      <c r="CC8545" s="1">
        <f t="shared" ref="CC8545:CC8555" ca="1" si="45077">1/(1+EXP(-SUMPRODUCT($BS$27:$BV$30,BK8531:BN8534)+$BW$27))</f>
        <v>0.23714300153605961</v>
      </c>
      <c r="CD8545" s="25"/>
      <c r="CE8545" s="7">
        <v>1</v>
      </c>
      <c r="CF8545" s="1">
        <f t="shared" ref="CF8545:CF8555" ca="1" si="45078">1/(1+EXP(-SUMPRODUCT($BS$31:$BV$34,BA8531:BD8534)+$BW$31))</f>
        <v>0.42673007297672289</v>
      </c>
      <c r="CG8545" s="1">
        <f t="shared" ref="CG8545:CG8555" ca="1" si="45079">1/(1+EXP(-SUMPRODUCT($BS$31:$BV$34,BB8531:BE8534)+$BW$31))</f>
        <v>0.42673007297672289</v>
      </c>
      <c r="CH8545" s="1">
        <f t="shared" ref="CH8545:CH8555" ca="1" si="45080">1/(1+EXP(-SUMPRODUCT($BS$31:$BV$34,BC8531:BF8534)+$BW$31))</f>
        <v>0.81548244644994994</v>
      </c>
      <c r="CI8545" s="1">
        <f t="shared" ref="CI8545:CI8555" ca="1" si="45081">1/(1+EXP(-SUMPRODUCT($BS$31:$BV$34,BD8531:BG8534)+$BW$31))</f>
        <v>0.77620765834434891</v>
      </c>
      <c r="CJ8545" s="1">
        <f t="shared" ref="CJ8545:CJ8555" ca="1" si="45082">1/(1+EXP(-SUMPRODUCT($BS$31:$BV$34,BE8531:BH8534)+$BW$31))</f>
        <v>0.99313939766702242</v>
      </c>
      <c r="CK8545" s="1">
        <f t="shared" ref="CK8545:CK8555" ca="1" si="45083">1/(1+EXP(-SUMPRODUCT($BS$31:$BV$34,BF8531:BI8534)+$BW$31))</f>
        <v>0.97784590652602854</v>
      </c>
      <c r="CL8545" s="1">
        <f t="shared" ref="CL8545:CL8555" ca="1" si="45084">1/(1+EXP(-SUMPRODUCT($BS$31:$BV$34,BG8531:BJ8534)+$BW$31))</f>
        <v>0.83399135288877946</v>
      </c>
      <c r="CM8545" s="1">
        <f t="shared" ref="CM8545:CM8555" ca="1" si="45085">1/(1+EXP(-SUMPRODUCT($BS$31:$BV$34,BH8531:BK8534)+$BW$31))</f>
        <v>0.98984026709707928</v>
      </c>
      <c r="CN8545" s="1">
        <f t="shared" ref="CN8545:CN8555" ca="1" si="45086">1/(1+EXP(-SUMPRODUCT($BS$31:$BV$34,BI8531:BL8534)+$BW$31))</f>
        <v>0.77550195234738983</v>
      </c>
      <c r="CO8545" s="1">
        <f t="shared" ref="CO8545:CO8555" ca="1" si="45087">1/(1+EXP(-SUMPRODUCT($BS$31:$BV$34,BJ8531:BM8534)+$BW$31))</f>
        <v>0.42673007297672289</v>
      </c>
      <c r="CP8545" s="1">
        <f t="shared" ref="CP8545:CP8555" ca="1" si="45088">1/(1+EXP(-SUMPRODUCT($BS$31:$BV$34,BK8531:BN8534)+$BW$31))</f>
        <v>0.42673007297672289</v>
      </c>
      <c r="CQ8545" s="25"/>
      <c r="CR8545" s="25"/>
      <c r="CS8545" s="25"/>
      <c r="CT8545" s="25"/>
      <c r="CU8545" s="25"/>
      <c r="CV8545" s="25"/>
      <c r="CW8545" s="25"/>
      <c r="CX8545" s="25"/>
      <c r="CY8545" s="25"/>
      <c r="CZ8545" s="25"/>
      <c r="DA8545" s="25"/>
      <c r="DB8545" s="25"/>
      <c r="DC8545" s="25"/>
      <c r="DD8545" s="25"/>
      <c r="DE8545" s="40"/>
      <c r="DF8545" s="50"/>
      <c r="DG8545" s="7">
        <v>1</v>
      </c>
      <c r="DH8545" s="1">
        <f t="shared" ref="DH8545:DH8550" ca="1" si="45089">MAX(OFFSET(BS8545,$BR8544,BR$54,2,2))*$DF$37</f>
        <v>0.23714300153605961</v>
      </c>
      <c r="DI8545" s="1">
        <f t="shared" ref="DI8545:DI8550" ca="1" si="45090">MAX(OFFSET(BT8545,$BR8544,BS$54,2,2))*$DF$37</f>
        <v>0.2350022890701266</v>
      </c>
      <c r="DJ8545" s="1">
        <f t="shared" ref="DJ8545:DJ8550" ca="1" si="45091">MAX(OFFSET(BU8545,$BR8544,BT$54,2,2))*$DF$37</f>
        <v>0.99635047690662115</v>
      </c>
      <c r="DK8545" s="1">
        <f t="shared" ref="DK8545:DK8550" ca="1" si="45092">MAX(OFFSET(BV8545,$BR8544,BU$54,2,2))*$DF$37</f>
        <v>0.9355216906484668</v>
      </c>
      <c r="DL8545" s="1">
        <f t="shared" ref="DL8545:DL8550" ca="1" si="45093">MAX(OFFSET(BW8545,$BR8544,BV$54,2,2))*$DF$37</f>
        <v>0.89907456053986801</v>
      </c>
      <c r="DM8545" s="1">
        <f t="shared" ref="DM8545:DM8550" ca="1" si="45094">MAX(OFFSET(BX8545,$BR8544,BW$54,2,2))*$DF$37</f>
        <v>0.23714300153605961</v>
      </c>
      <c r="DN8545" s="14"/>
      <c r="DO8545" s="50"/>
      <c r="DP8545" s="7">
        <v>1</v>
      </c>
      <c r="DQ8545" s="1">
        <f t="shared" ref="DQ8545:DQ8550" ca="1" si="45095">MAX(OFFSET(CF8545,$CE8544,CE$54,2,2))*$DF$37</f>
        <v>0.42673007297672289</v>
      </c>
      <c r="DR8545" s="1">
        <f t="shared" ref="DR8545:DR8550" ca="1" si="45096">MAX(OFFSET(CG8545,$CE8544,CF$54,2,2))*$DF$37</f>
        <v>0.81548244644994994</v>
      </c>
      <c r="DS8545" s="1">
        <f t="shared" ref="DS8545:DS8550" ca="1" si="45097">MAX(OFFSET(CH8545,$CE8544,CG$54,2,2))*$DF$37</f>
        <v>0.99995035498659401</v>
      </c>
      <c r="DT8545" s="1">
        <f t="shared" ref="DT8545:DT8550" ca="1" si="45098">MAX(OFFSET(CI8545,$CE8544,CH$54,2,2))*$DF$37</f>
        <v>0.99979233770661469</v>
      </c>
      <c r="DU8545" s="1">
        <f t="shared" ref="DU8545:DU8550" ca="1" si="45099">MAX(OFFSET(CJ8545,$CE8544,CI$54,2,2))*$DF$37</f>
        <v>0.99574383403041555</v>
      </c>
      <c r="DV8545" s="1">
        <f t="shared" ref="DV8545:DV8550" ca="1" si="45100">MAX(OFFSET(CK8545,$CE8544,CJ$54,2,2))*$DF$37</f>
        <v>0.42673007297672289</v>
      </c>
      <c r="DW8545" s="14"/>
      <c r="DX8545" s="14"/>
      <c r="DY8545" s="14"/>
      <c r="DZ8545" s="14"/>
      <c r="EA8545" s="14"/>
      <c r="EB8545" s="14"/>
      <c r="EC8545" s="14"/>
      <c r="ED8545" s="14"/>
      <c r="EE8545" s="14"/>
      <c r="EF8545" s="19"/>
      <c r="EG8545" s="23"/>
      <c r="EH8545" s="50"/>
      <c r="EI8545" s="7">
        <v>3</v>
      </c>
      <c r="EJ8545" s="1">
        <f t="shared" ca="1" si="45061"/>
        <v>5.0753015350169552E-2</v>
      </c>
      <c r="EK8545" s="1">
        <f t="shared" ca="1" si="45062"/>
        <v>0.99413240375599921</v>
      </c>
      <c r="EL8545" s="1">
        <f t="shared" ca="1" si="45063"/>
        <v>0.25084917473751406</v>
      </c>
      <c r="EM8545" s="1">
        <f t="shared" ca="1" si="45064"/>
        <v>2.5229331743638361E-3</v>
      </c>
      <c r="EN8545" s="25"/>
      <c r="EO8545" s="25"/>
      <c r="EP8545" s="25"/>
      <c r="EQ8545" s="25"/>
      <c r="ER8545" s="25"/>
      <c r="ES8545" s="25"/>
      <c r="ET8545" s="23"/>
      <c r="EU8545" s="14"/>
      <c r="EV8545" s="14"/>
      <c r="EW8545" s="14"/>
      <c r="EX8545" s="14"/>
      <c r="EY8545" s="14"/>
      <c r="EZ8545" s="14"/>
      <c r="FA8545" s="14"/>
      <c r="FB8545" s="14"/>
      <c r="FC8545" s="19"/>
    </row>
    <row r="8546" spans="1:159" x14ac:dyDescent="0.2">
      <c r="A8546" s="55"/>
      <c r="B8546" s="18">
        <v>16</v>
      </c>
      <c r="C8546" s="1">
        <f>学習データ!C8512*$B$37</f>
        <v>0</v>
      </c>
      <c r="D8546" s="1">
        <f>学習データ!D8512*$B$37</f>
        <v>0</v>
      </c>
      <c r="E8546" s="1">
        <f>学習データ!E8512*$B$37</f>
        <v>0</v>
      </c>
      <c r="F8546" s="1">
        <f>学習データ!F8512*$B$37</f>
        <v>0</v>
      </c>
      <c r="G8546" s="1">
        <f>学習データ!G8512*$B$37</f>
        <v>0</v>
      </c>
      <c r="H8546" s="1">
        <f>学習データ!H8512*$B$37</f>
        <v>0</v>
      </c>
      <c r="I8546" s="1">
        <f>学習データ!I8512*$B$37</f>
        <v>0</v>
      </c>
      <c r="J8546" s="1">
        <f>学習データ!J8512*$B$37</f>
        <v>0</v>
      </c>
      <c r="K8546" s="1">
        <f>学習データ!K8512*$B$37</f>
        <v>0</v>
      </c>
      <c r="L8546" s="1">
        <f>学習データ!L8512*$B$37</f>
        <v>0</v>
      </c>
      <c r="M8546" s="1">
        <f>学習データ!M8512*$B$37</f>
        <v>0</v>
      </c>
      <c r="N8546" s="1">
        <f>学習データ!N8512*$B$37</f>
        <v>0</v>
      </c>
      <c r="O8546" s="1">
        <f>学習データ!O8512*$B$37</f>
        <v>0</v>
      </c>
      <c r="P8546" s="1">
        <f>学習データ!P8512*$B$37</f>
        <v>0</v>
      </c>
      <c r="Q8546" s="1">
        <f>学習データ!Q8512*$B$37</f>
        <v>0</v>
      </c>
      <c r="R8546" s="1">
        <f>学習データ!R8512*$B$37</f>
        <v>0</v>
      </c>
      <c r="S8546" s="1">
        <f>学習データ!S8512*$B$37</f>
        <v>0</v>
      </c>
      <c r="T8546" s="1">
        <f>学習データ!T8512*$B$37</f>
        <v>0</v>
      </c>
      <c r="U8546" s="1">
        <f>学習データ!U8512*$B$37</f>
        <v>3</v>
      </c>
      <c r="V8546" s="1">
        <f>学習データ!V8512*$B$37</f>
        <v>200</v>
      </c>
      <c r="W8546" s="1">
        <f>学習データ!W8512*$B$37</f>
        <v>235</v>
      </c>
      <c r="X8546" s="1">
        <f>学習データ!X8512*$B$37</f>
        <v>21</v>
      </c>
      <c r="Y8546" s="1">
        <f>学習データ!Y8512*$B$37</f>
        <v>0</v>
      </c>
      <c r="Z8546" s="1">
        <f>学習データ!Z8512*$B$37</f>
        <v>0</v>
      </c>
      <c r="AA8546" s="1">
        <f>学習データ!AA8512*$B$37</f>
        <v>0</v>
      </c>
      <c r="AB8546" s="1">
        <f>学習データ!AB8512*$B$37</f>
        <v>0</v>
      </c>
      <c r="AC8546" s="1">
        <f>学習データ!AC8512*$B$37</f>
        <v>0</v>
      </c>
      <c r="AD8546" s="1">
        <f>学習データ!AD8512*$B$37</f>
        <v>0</v>
      </c>
      <c r="AE8546" s="14"/>
      <c r="AF8546" s="14"/>
      <c r="AG8546" s="14"/>
      <c r="AH8546" s="29"/>
      <c r="AI8546" s="25"/>
      <c r="AJ8546" s="25"/>
      <c r="AK8546" s="25"/>
      <c r="AL8546" s="25"/>
      <c r="AM8546" s="25"/>
      <c r="AN8546" s="25"/>
      <c r="AO8546" s="25"/>
      <c r="AP8546" s="25"/>
      <c r="AQ8546" s="25"/>
      <c r="AR8546" s="25"/>
      <c r="AS8546" s="25"/>
      <c r="AT8546" s="25"/>
      <c r="AU8546" s="25"/>
      <c r="AV8546" s="25"/>
      <c r="AW8546" s="25"/>
      <c r="AX8546" s="25"/>
      <c r="AY8546" s="25"/>
      <c r="AZ8546" s="25"/>
      <c r="BA8546" s="25"/>
      <c r="BB8546" s="25"/>
      <c r="BC8546" s="25"/>
      <c r="BD8546" s="25"/>
      <c r="BE8546" s="25"/>
      <c r="BF8546" s="25"/>
      <c r="BG8546" s="25"/>
      <c r="BH8546" s="25"/>
      <c r="BI8546" s="25"/>
      <c r="BJ8546" s="25"/>
      <c r="BK8546" s="25"/>
      <c r="BL8546" s="25"/>
      <c r="BM8546" s="25"/>
      <c r="BN8546" s="25"/>
      <c r="BO8546" s="25"/>
      <c r="BP8546" s="25"/>
      <c r="BQ8546" s="23"/>
      <c r="BR8546" s="7">
        <v>2</v>
      </c>
      <c r="BS8546" s="1">
        <f t="shared" ca="1" si="45067"/>
        <v>0.23714300153605961</v>
      </c>
      <c r="BT8546" s="1">
        <f t="shared" ca="1" si="45068"/>
        <v>0.23714300153605961</v>
      </c>
      <c r="BU8546" s="1">
        <f t="shared" ca="1" si="45069"/>
        <v>0.2350022890701266</v>
      </c>
      <c r="BV8546" s="1">
        <f t="shared" ca="1" si="45070"/>
        <v>3.8700291528271522E-2</v>
      </c>
      <c r="BW8546" s="1">
        <f t="shared" ca="1" si="45071"/>
        <v>0.30555895658908699</v>
      </c>
      <c r="BX8546" s="1">
        <f t="shared" ca="1" si="45072"/>
        <v>0.83216215751613709</v>
      </c>
      <c r="BY8546" s="1">
        <f t="shared" ca="1" si="45073"/>
        <v>4.7993222405055887E-2</v>
      </c>
      <c r="BZ8546" s="1">
        <f t="shared" ca="1" si="45074"/>
        <v>0.45915329919428044</v>
      </c>
      <c r="CA8546" s="1">
        <f t="shared" ca="1" si="45075"/>
        <v>0.82920503554081249</v>
      </c>
      <c r="CB8546" s="1">
        <f t="shared" ca="1" si="45076"/>
        <v>0.23714300153605961</v>
      </c>
      <c r="CC8546" s="1">
        <f t="shared" ca="1" si="45077"/>
        <v>0.23714300153605961</v>
      </c>
      <c r="CD8546" s="25"/>
      <c r="CE8546" s="7">
        <v>2</v>
      </c>
      <c r="CF8546" s="1">
        <f t="shared" ca="1" si="45078"/>
        <v>0.42673007297672289</v>
      </c>
      <c r="CG8546" s="1">
        <f t="shared" ca="1" si="45079"/>
        <v>0.42673007297672289</v>
      </c>
      <c r="CH8546" s="1">
        <f t="shared" ca="1" si="45080"/>
        <v>0.79048792102048238</v>
      </c>
      <c r="CI8546" s="1">
        <f t="shared" ca="1" si="45081"/>
        <v>0.74095521600012837</v>
      </c>
      <c r="CJ8546" s="1">
        <f t="shared" ca="1" si="45082"/>
        <v>0.99615466799772479</v>
      </c>
      <c r="CK8546" s="1">
        <f t="shared" ca="1" si="45083"/>
        <v>0.99995035498659401</v>
      </c>
      <c r="CL8546" s="1">
        <f t="shared" ca="1" si="45084"/>
        <v>0.99853979833343498</v>
      </c>
      <c r="CM8546" s="1">
        <f t="shared" ca="1" si="45085"/>
        <v>0.99979233770661469</v>
      </c>
      <c r="CN8546" s="1">
        <f t="shared" ca="1" si="45086"/>
        <v>0.99574383403041555</v>
      </c>
      <c r="CO8546" s="1">
        <f t="shared" ca="1" si="45087"/>
        <v>0.42673007297672289</v>
      </c>
      <c r="CP8546" s="1">
        <f t="shared" ca="1" si="45088"/>
        <v>0.42673007297672289</v>
      </c>
      <c r="CQ8546" s="25"/>
      <c r="CR8546" s="25"/>
      <c r="CS8546" s="25"/>
      <c r="CT8546" s="25"/>
      <c r="CU8546" s="25"/>
      <c r="CV8546" s="25"/>
      <c r="CW8546" s="25"/>
      <c r="CX8546" s="25"/>
      <c r="CY8546" s="25"/>
      <c r="CZ8546" s="25"/>
      <c r="DA8546" s="25"/>
      <c r="DB8546" s="25"/>
      <c r="DC8546" s="25"/>
      <c r="DD8546" s="25"/>
      <c r="DE8546" s="40"/>
      <c r="DF8546" s="50"/>
      <c r="DG8546" s="7">
        <v>2</v>
      </c>
      <c r="DH8546" s="1">
        <f t="shared" ca="1" si="45089"/>
        <v>0.23714300153605961</v>
      </c>
      <c r="DI8546" s="1">
        <f t="shared" ca="1" si="45090"/>
        <v>0.99999999244766047</v>
      </c>
      <c r="DJ8546" s="1">
        <f t="shared" ca="1" si="45091"/>
        <v>0.99999973484514115</v>
      </c>
      <c r="DK8546" s="1">
        <f t="shared" ca="1" si="45092"/>
        <v>0.99998071784358789</v>
      </c>
      <c r="DL8546" s="1">
        <f t="shared" ca="1" si="45093"/>
        <v>0.85714644167419352</v>
      </c>
      <c r="DM8546" s="1">
        <f t="shared" ca="1" si="45094"/>
        <v>0.23714300153605961</v>
      </c>
      <c r="DN8546" s="14"/>
      <c r="DO8546" s="50"/>
      <c r="DP8546" s="7">
        <v>2</v>
      </c>
      <c r="DQ8546" s="1">
        <f t="shared" ca="1" si="45095"/>
        <v>0.42673007297672289</v>
      </c>
      <c r="DR8546" s="1">
        <f t="shared" ca="1" si="45096"/>
        <v>0.99722633249404824</v>
      </c>
      <c r="DS8546" s="1">
        <f t="shared" ca="1" si="45097"/>
        <v>0.99999989411654389</v>
      </c>
      <c r="DT8546" s="1">
        <f t="shared" ca="1" si="45098"/>
        <v>0.99889418816472775</v>
      </c>
      <c r="DU8546" s="1">
        <f t="shared" ca="1" si="45099"/>
        <v>0.99969516215967802</v>
      </c>
      <c r="DV8546" s="1">
        <f t="shared" ca="1" si="45100"/>
        <v>0.42673007297672289</v>
      </c>
      <c r="DW8546" s="14"/>
      <c r="DX8546" s="14"/>
      <c r="DY8546" s="14"/>
      <c r="DZ8546" s="14"/>
      <c r="EA8546" s="14"/>
      <c r="EB8546" s="14"/>
      <c r="EC8546" s="14"/>
      <c r="ED8546" s="14"/>
      <c r="EE8546" s="14"/>
      <c r="EF8546" s="19"/>
      <c r="EG8546" s="23"/>
      <c r="EH8546" s="50"/>
      <c r="EI8546" s="7">
        <v>4</v>
      </c>
      <c r="EJ8546" s="1">
        <f t="shared" ca="1" si="45061"/>
        <v>1.6494079024506446E-4</v>
      </c>
      <c r="EK8546" s="1">
        <f t="shared" ca="1" si="45062"/>
        <v>6.1464069422253759E-4</v>
      </c>
      <c r="EL8546" s="1">
        <f t="shared" ca="1" si="45063"/>
        <v>4.388233472960112E-4</v>
      </c>
      <c r="EM8546" s="1">
        <f t="shared" ca="1" si="45064"/>
        <v>2.5617230187405526E-3</v>
      </c>
      <c r="EN8546" s="25"/>
      <c r="EO8546" s="25"/>
      <c r="EP8546" s="25"/>
      <c r="EQ8546" s="25"/>
      <c r="ER8546" s="25"/>
      <c r="ES8546" s="25"/>
      <c r="ET8546" s="23"/>
      <c r="EU8546" s="14"/>
      <c r="EV8546" s="14"/>
      <c r="EW8546" s="14"/>
      <c r="EX8546" s="14"/>
      <c r="EY8546" s="14"/>
      <c r="EZ8546" s="14"/>
      <c r="FA8546" s="14"/>
      <c r="FB8546" s="14"/>
      <c r="FC8546" s="19"/>
    </row>
    <row r="8547" spans="1:159" x14ac:dyDescent="0.2">
      <c r="A8547" s="55"/>
      <c r="B8547" s="18">
        <v>17</v>
      </c>
      <c r="C8547" s="1">
        <f>学習データ!C8513*$B$37</f>
        <v>0</v>
      </c>
      <c r="D8547" s="1">
        <f>学習データ!D8513*$B$37</f>
        <v>0</v>
      </c>
      <c r="E8547" s="1">
        <f>学習データ!E8513*$B$37</f>
        <v>0</v>
      </c>
      <c r="F8547" s="1">
        <f>学習データ!F8513*$B$37</f>
        <v>0</v>
      </c>
      <c r="G8547" s="1">
        <f>学習データ!G8513*$B$37</f>
        <v>0</v>
      </c>
      <c r="H8547" s="1">
        <f>学習データ!H8513*$B$37</f>
        <v>0</v>
      </c>
      <c r="I8547" s="1">
        <f>学習データ!I8513*$B$37</f>
        <v>0</v>
      </c>
      <c r="J8547" s="1">
        <f>学習データ!J8513*$B$37</f>
        <v>49</v>
      </c>
      <c r="K8547" s="1">
        <f>学習データ!K8513*$B$37</f>
        <v>0</v>
      </c>
      <c r="L8547" s="1">
        <f>学習データ!L8513*$B$37</f>
        <v>0</v>
      </c>
      <c r="M8547" s="1">
        <f>学習データ!M8513*$B$37</f>
        <v>0</v>
      </c>
      <c r="N8547" s="1">
        <f>学習データ!N8513*$B$37</f>
        <v>0</v>
      </c>
      <c r="O8547" s="1">
        <f>学習データ!O8513*$B$37</f>
        <v>0</v>
      </c>
      <c r="P8547" s="1">
        <f>学習データ!P8513*$B$37</f>
        <v>0</v>
      </c>
      <c r="Q8547" s="1">
        <f>学習データ!Q8513*$B$37</f>
        <v>0</v>
      </c>
      <c r="R8547" s="1">
        <f>学習データ!R8513*$B$37</f>
        <v>0</v>
      </c>
      <c r="S8547" s="1">
        <f>学習データ!S8513*$B$37</f>
        <v>0</v>
      </c>
      <c r="T8547" s="1">
        <f>学習データ!T8513*$B$37</f>
        <v>0</v>
      </c>
      <c r="U8547" s="1">
        <f>学習データ!U8513*$B$37</f>
        <v>0</v>
      </c>
      <c r="V8547" s="1">
        <f>学習データ!V8513*$B$37</f>
        <v>194</v>
      </c>
      <c r="W8547" s="1">
        <f>学習データ!W8513*$B$37</f>
        <v>254</v>
      </c>
      <c r="X8547" s="1">
        <f>学習データ!X8513*$B$37</f>
        <v>36</v>
      </c>
      <c r="Y8547" s="1">
        <f>学習データ!Y8513*$B$37</f>
        <v>0</v>
      </c>
      <c r="Z8547" s="1">
        <f>学習データ!Z8513*$B$37</f>
        <v>0</v>
      </c>
      <c r="AA8547" s="1">
        <f>学習データ!AA8513*$B$37</f>
        <v>0</v>
      </c>
      <c r="AB8547" s="1">
        <f>学習データ!AB8513*$B$37</f>
        <v>0</v>
      </c>
      <c r="AC8547" s="1">
        <f>学習データ!AC8513*$B$37</f>
        <v>0</v>
      </c>
      <c r="AD8547" s="1">
        <f>学習データ!AD8513*$B$37</f>
        <v>0</v>
      </c>
      <c r="AE8547" s="14"/>
      <c r="AF8547" s="7"/>
      <c r="AG8547" s="7" t="s">
        <v>3</v>
      </c>
      <c r="AH8547" s="29"/>
      <c r="AI8547" s="25"/>
      <c r="AJ8547" s="25"/>
      <c r="AK8547" s="25"/>
      <c r="AL8547" s="25"/>
      <c r="AM8547" s="25"/>
      <c r="AN8547" s="25"/>
      <c r="AO8547" s="25"/>
      <c r="AP8547" s="25"/>
      <c r="AQ8547" s="25"/>
      <c r="AR8547" s="25"/>
      <c r="AS8547" s="25"/>
      <c r="AT8547" s="25"/>
      <c r="AU8547" s="25"/>
      <c r="AV8547" s="25"/>
      <c r="AW8547" s="25"/>
      <c r="AX8547" s="25"/>
      <c r="AY8547" s="25"/>
      <c r="AZ8547" s="25"/>
      <c r="BA8547" s="25"/>
      <c r="BB8547" s="25"/>
      <c r="BC8547" s="25"/>
      <c r="BD8547" s="25"/>
      <c r="BE8547" s="25"/>
      <c r="BF8547" s="25"/>
      <c r="BG8547" s="25"/>
      <c r="BH8547" s="25"/>
      <c r="BI8547" s="25"/>
      <c r="BJ8547" s="25"/>
      <c r="BK8547" s="25"/>
      <c r="BL8547" s="25"/>
      <c r="BM8547" s="25"/>
      <c r="BN8547" s="25"/>
      <c r="BO8547" s="25"/>
      <c r="BP8547" s="25"/>
      <c r="BQ8547" s="23"/>
      <c r="BR8547" s="7">
        <v>3</v>
      </c>
      <c r="BS8547" s="1">
        <f t="shared" ca="1" si="45067"/>
        <v>0.23714300153605961</v>
      </c>
      <c r="BT8547" s="1">
        <f t="shared" ca="1" si="45068"/>
        <v>0.23714300153605961</v>
      </c>
      <c r="BU8547" s="1">
        <f t="shared" ca="1" si="45069"/>
        <v>0.99997854035286871</v>
      </c>
      <c r="BV8547" s="1">
        <f t="shared" ca="1" si="45070"/>
        <v>0.99999999244766047</v>
      </c>
      <c r="BW8547" s="1">
        <f t="shared" ca="1" si="45071"/>
        <v>0.99999865445601699</v>
      </c>
      <c r="BX8547" s="1">
        <f t="shared" ca="1" si="45072"/>
        <v>0.99999973484514115</v>
      </c>
      <c r="BY8547" s="1">
        <f t="shared" ca="1" si="45073"/>
        <v>0.94926587156807229</v>
      </c>
      <c r="BZ8547" s="1">
        <f t="shared" ca="1" si="45074"/>
        <v>0.53064658437204937</v>
      </c>
      <c r="CA8547" s="1">
        <f t="shared" ca="1" si="45075"/>
        <v>0.78801307921863539</v>
      </c>
      <c r="CB8547" s="1">
        <f t="shared" ca="1" si="45076"/>
        <v>0.23714300153605961</v>
      </c>
      <c r="CC8547" s="1">
        <f t="shared" ca="1" si="45077"/>
        <v>0.23714300153605961</v>
      </c>
      <c r="CD8547" s="25"/>
      <c r="CE8547" s="7">
        <v>3</v>
      </c>
      <c r="CF8547" s="1">
        <f t="shared" ca="1" si="45078"/>
        <v>0.42673007297672289</v>
      </c>
      <c r="CG8547" s="1">
        <f t="shared" ca="1" si="45079"/>
        <v>0.42673007297672289</v>
      </c>
      <c r="CH8547" s="1">
        <f t="shared" ca="1" si="45080"/>
        <v>0.99413413009567275</v>
      </c>
      <c r="CI8547" s="1">
        <f t="shared" ca="1" si="45081"/>
        <v>0.99722633249404824</v>
      </c>
      <c r="CJ8547" s="1">
        <f t="shared" ca="1" si="45082"/>
        <v>0.99964677574271821</v>
      </c>
      <c r="CK8547" s="1">
        <f t="shared" ca="1" si="45083"/>
        <v>0.99999989411654389</v>
      </c>
      <c r="CL8547" s="1">
        <f t="shared" ca="1" si="45084"/>
        <v>0.99889418816472775</v>
      </c>
      <c r="CM8547" s="1">
        <f t="shared" ca="1" si="45085"/>
        <v>0.9988064093127349</v>
      </c>
      <c r="CN8547" s="1">
        <f t="shared" ca="1" si="45086"/>
        <v>0.99576457324661594</v>
      </c>
      <c r="CO8547" s="1">
        <f t="shared" ca="1" si="45087"/>
        <v>0.42673007297672289</v>
      </c>
      <c r="CP8547" s="1">
        <f t="shared" ca="1" si="45088"/>
        <v>0.42673007297672289</v>
      </c>
      <c r="CQ8547" s="25"/>
      <c r="CR8547" s="25"/>
      <c r="CS8547" s="25"/>
      <c r="CT8547" s="25"/>
      <c r="CU8547" s="25"/>
      <c r="CV8547" s="25"/>
      <c r="CW8547" s="25"/>
      <c r="CX8547" s="25"/>
      <c r="CY8547" s="25"/>
      <c r="CZ8547" s="25"/>
      <c r="DA8547" s="25"/>
      <c r="DB8547" s="25"/>
      <c r="DC8547" s="25"/>
      <c r="DD8547" s="25"/>
      <c r="DE8547" s="40"/>
      <c r="DF8547" s="50"/>
      <c r="DG8547" s="7">
        <v>3</v>
      </c>
      <c r="DH8547" s="1">
        <f t="shared" ca="1" si="45089"/>
        <v>0.23714300153605961</v>
      </c>
      <c r="DI8547" s="1">
        <f t="shared" ca="1" si="45090"/>
        <v>0.99997658457358629</v>
      </c>
      <c r="DJ8547" s="1">
        <f t="shared" ca="1" si="45091"/>
        <v>0.99999996666603974</v>
      </c>
      <c r="DK8547" s="1">
        <f t="shared" ca="1" si="45092"/>
        <v>0.99596476105085219</v>
      </c>
      <c r="DL8547" s="1">
        <f t="shared" ca="1" si="45093"/>
        <v>0.92136638521803105</v>
      </c>
      <c r="DM8547" s="1">
        <f t="shared" ca="1" si="45094"/>
        <v>0.87110348278865235</v>
      </c>
      <c r="DN8547" s="14"/>
      <c r="DO8547" s="50"/>
      <c r="DP8547" s="7">
        <v>3</v>
      </c>
      <c r="DQ8547" s="1">
        <f t="shared" ca="1" si="45095"/>
        <v>0.42673007297672289</v>
      </c>
      <c r="DR8547" s="1">
        <f t="shared" ca="1" si="45096"/>
        <v>0.99839113473835017</v>
      </c>
      <c r="DS8547" s="1">
        <f t="shared" ca="1" si="45097"/>
        <v>0.9984592313054732</v>
      </c>
      <c r="DT8547" s="1">
        <f t="shared" ca="1" si="45098"/>
        <v>0.99987329406471559</v>
      </c>
      <c r="DU8547" s="1">
        <f t="shared" ca="1" si="45099"/>
        <v>0.99983719931380732</v>
      </c>
      <c r="DV8547" s="1">
        <f t="shared" ca="1" si="45100"/>
        <v>0.75502279483542867</v>
      </c>
      <c r="DW8547" s="14"/>
      <c r="DX8547" s="14"/>
      <c r="DY8547" s="14"/>
      <c r="DZ8547" s="14"/>
      <c r="EA8547" s="14"/>
      <c r="EB8547" s="14"/>
      <c r="EC8547" s="14"/>
      <c r="ED8547" s="14"/>
      <c r="EE8547" s="14"/>
      <c r="EF8547" s="19"/>
      <c r="EG8547" s="23"/>
      <c r="EH8547" s="14"/>
      <c r="EI8547" s="14"/>
      <c r="EJ8547" s="14"/>
      <c r="EK8547" s="14"/>
      <c r="EL8547" s="14"/>
      <c r="EM8547" s="14"/>
      <c r="EN8547" s="25"/>
      <c r="EO8547" s="25"/>
      <c r="EP8547" s="25"/>
      <c r="EQ8547" s="25"/>
      <c r="ER8547" s="25"/>
      <c r="ES8547" s="25"/>
      <c r="ET8547" s="23"/>
      <c r="EU8547" s="14"/>
      <c r="EV8547" s="14"/>
      <c r="EW8547" s="14"/>
      <c r="EX8547" s="14"/>
      <c r="EY8547" s="14"/>
      <c r="EZ8547" s="14"/>
      <c r="FA8547" s="14"/>
      <c r="FB8547" s="14"/>
      <c r="FC8547" s="19"/>
    </row>
    <row r="8548" spans="1:159" x14ac:dyDescent="0.2">
      <c r="A8548" s="55"/>
      <c r="B8548" s="18">
        <v>18</v>
      </c>
      <c r="C8548" s="1">
        <f>学習データ!C8514*$B$37</f>
        <v>0</v>
      </c>
      <c r="D8548" s="1">
        <f>学習データ!D8514*$B$37</f>
        <v>0</v>
      </c>
      <c r="E8548" s="1">
        <f>学習データ!E8514*$B$37</f>
        <v>0</v>
      </c>
      <c r="F8548" s="1">
        <f>学習データ!F8514*$B$37</f>
        <v>0</v>
      </c>
      <c r="G8548" s="1">
        <f>学習データ!G8514*$B$37</f>
        <v>0</v>
      </c>
      <c r="H8548" s="1">
        <f>学習データ!H8514*$B$37</f>
        <v>0</v>
      </c>
      <c r="I8548" s="1">
        <f>学習データ!I8514*$B$37</f>
        <v>36</v>
      </c>
      <c r="J8548" s="1">
        <f>学習データ!J8514*$B$37</f>
        <v>253</v>
      </c>
      <c r="K8548" s="1">
        <f>学習データ!K8514*$B$37</f>
        <v>250</v>
      </c>
      <c r="L8548" s="1">
        <f>学習データ!L8514*$B$37</f>
        <v>201</v>
      </c>
      <c r="M8548" s="1">
        <f>学習データ!M8514*$B$37</f>
        <v>91</v>
      </c>
      <c r="N8548" s="1">
        <f>学習データ!N8514*$B$37</f>
        <v>3</v>
      </c>
      <c r="O8548" s="1">
        <f>学習データ!O8514*$B$37</f>
        <v>0</v>
      </c>
      <c r="P8548" s="1">
        <f>学習データ!P8514*$B$37</f>
        <v>0</v>
      </c>
      <c r="Q8548" s="1">
        <f>学習データ!Q8514*$B$37</f>
        <v>0</v>
      </c>
      <c r="R8548" s="1">
        <f>学習データ!R8514*$B$37</f>
        <v>0</v>
      </c>
      <c r="S8548" s="1">
        <f>学習データ!S8514*$B$37</f>
        <v>0</v>
      </c>
      <c r="T8548" s="1">
        <f>学習データ!T8514*$B$37</f>
        <v>0</v>
      </c>
      <c r="U8548" s="1">
        <f>学習データ!U8514*$B$37</f>
        <v>10</v>
      </c>
      <c r="V8548" s="1">
        <f>学習データ!V8514*$B$37</f>
        <v>215</v>
      </c>
      <c r="W8548" s="1">
        <f>学習データ!W8514*$B$37</f>
        <v>252</v>
      </c>
      <c r="X8548" s="1">
        <f>学習データ!X8514*$B$37</f>
        <v>35</v>
      </c>
      <c r="Y8548" s="1">
        <f>学習データ!Y8514*$B$37</f>
        <v>0</v>
      </c>
      <c r="Z8548" s="1">
        <f>学習データ!Z8514*$B$37</f>
        <v>0</v>
      </c>
      <c r="AA8548" s="1">
        <f>学習データ!AA8514*$B$37</f>
        <v>0</v>
      </c>
      <c r="AB8548" s="1">
        <f>学習データ!AB8514*$B$37</f>
        <v>0</v>
      </c>
      <c r="AC8548" s="1">
        <f>学習データ!AC8514*$B$37</f>
        <v>0</v>
      </c>
      <c r="AD8548" s="1">
        <f>学習データ!AD8514*$B$37</f>
        <v>0</v>
      </c>
      <c r="AE8548" s="14"/>
      <c r="AF8548" s="7">
        <v>0</v>
      </c>
      <c r="AG8548" s="1">
        <f>IF(学習データ!AG8497=0,1,0)</f>
        <v>0</v>
      </c>
      <c r="AH8548" s="29"/>
      <c r="AI8548" s="25"/>
      <c r="AJ8548" s="25"/>
      <c r="AK8548" s="25"/>
      <c r="AL8548" s="25"/>
      <c r="AM8548" s="25"/>
      <c r="AN8548" s="25"/>
      <c r="AO8548" s="25"/>
      <c r="AP8548" s="25"/>
      <c r="AQ8548" s="25"/>
      <c r="AR8548" s="25"/>
      <c r="AS8548" s="25"/>
      <c r="AT8548" s="25"/>
      <c r="AU8548" s="25"/>
      <c r="AV8548" s="25"/>
      <c r="AW8548" s="25"/>
      <c r="AX8548" s="25"/>
      <c r="AY8548" s="25"/>
      <c r="AZ8548" s="25"/>
      <c r="BA8548" s="25"/>
      <c r="BB8548" s="25"/>
      <c r="BC8548" s="25"/>
      <c r="BD8548" s="25"/>
      <c r="BE8548" s="25"/>
      <c r="BF8548" s="25"/>
      <c r="BG8548" s="25"/>
      <c r="BH8548" s="25"/>
      <c r="BI8548" s="25"/>
      <c r="BJ8548" s="25"/>
      <c r="BK8548" s="25"/>
      <c r="BL8548" s="25"/>
      <c r="BM8548" s="25"/>
      <c r="BN8548" s="25"/>
      <c r="BO8548" s="25"/>
      <c r="BP8548" s="25"/>
      <c r="BQ8548" s="23"/>
      <c r="BR8548" s="7">
        <v>4</v>
      </c>
      <c r="BS8548" s="1">
        <f t="shared" ca="1" si="45067"/>
        <v>0.23714300153605961</v>
      </c>
      <c r="BT8548" s="1">
        <f t="shared" ca="1" si="45068"/>
        <v>0.23714300153605961</v>
      </c>
      <c r="BU8548" s="1">
        <f t="shared" ca="1" si="45069"/>
        <v>0.99997326713931201</v>
      </c>
      <c r="BV8548" s="1">
        <f t="shared" ca="1" si="45070"/>
        <v>0.98928786485459919</v>
      </c>
      <c r="BW8548" s="1">
        <f t="shared" ca="1" si="45071"/>
        <v>0.97850478152830223</v>
      </c>
      <c r="BX8548" s="1">
        <f t="shared" ca="1" si="45072"/>
        <v>0.99999854209416184</v>
      </c>
      <c r="BY8548" s="1">
        <f t="shared" ca="1" si="45073"/>
        <v>0.99998071784358789</v>
      </c>
      <c r="BZ8548" s="1">
        <f t="shared" ca="1" si="45074"/>
        <v>0.2729036350881428</v>
      </c>
      <c r="CA8548" s="1">
        <f t="shared" ca="1" si="45075"/>
        <v>0.85714644167419352</v>
      </c>
      <c r="CB8548" s="1">
        <f t="shared" ca="1" si="45076"/>
        <v>0.20833556291647515</v>
      </c>
      <c r="CC8548" s="1">
        <f t="shared" ca="1" si="45077"/>
        <v>0.23714300153605961</v>
      </c>
      <c r="CD8548" s="25"/>
      <c r="CE8548" s="7">
        <v>4</v>
      </c>
      <c r="CF8548" s="1">
        <f t="shared" ca="1" si="45078"/>
        <v>0.42673007297672289</v>
      </c>
      <c r="CG8548" s="1">
        <f t="shared" ca="1" si="45079"/>
        <v>0.42673007297672289</v>
      </c>
      <c r="CH8548" s="1">
        <f t="shared" ca="1" si="45080"/>
        <v>0.97163321962758675</v>
      </c>
      <c r="CI8548" s="1">
        <f t="shared" ca="1" si="45081"/>
        <v>0.96999385687763129</v>
      </c>
      <c r="CJ8548" s="1">
        <f t="shared" ca="1" si="45082"/>
        <v>0.992896386518759</v>
      </c>
      <c r="CK8548" s="1">
        <f t="shared" ca="1" si="45083"/>
        <v>0.99994956253897482</v>
      </c>
      <c r="CL8548" s="1">
        <f t="shared" ca="1" si="45084"/>
        <v>0.98318189984403226</v>
      </c>
      <c r="CM8548" s="1">
        <f t="shared" ca="1" si="45085"/>
        <v>0.99359143168251862</v>
      </c>
      <c r="CN8548" s="1">
        <f t="shared" ca="1" si="45086"/>
        <v>0.99969516215967802</v>
      </c>
      <c r="CO8548" s="1">
        <f t="shared" ca="1" si="45087"/>
        <v>0.44654738338022626</v>
      </c>
      <c r="CP8548" s="1">
        <f t="shared" ca="1" si="45088"/>
        <v>0.42673007297672289</v>
      </c>
      <c r="CQ8548" s="25"/>
      <c r="CR8548" s="25"/>
      <c r="CS8548" s="25"/>
      <c r="CT8548" s="25"/>
      <c r="CU8548" s="25"/>
      <c r="CV8548" s="25"/>
      <c r="CW8548" s="25"/>
      <c r="CX8548" s="25"/>
      <c r="CY8548" s="25"/>
      <c r="CZ8548" s="25"/>
      <c r="DA8548" s="25"/>
      <c r="DB8548" s="25"/>
      <c r="DC8548" s="25"/>
      <c r="DD8548" s="25"/>
      <c r="DE8548" s="40"/>
      <c r="DF8548" s="50"/>
      <c r="DG8548" s="7">
        <v>4</v>
      </c>
      <c r="DH8548" s="1">
        <f t="shared" ca="1" si="45089"/>
        <v>0.73730699740642125</v>
      </c>
      <c r="DI8548" s="1">
        <f t="shared" ca="1" si="45090"/>
        <v>0.9652439768511647</v>
      </c>
      <c r="DJ8548" s="1">
        <f t="shared" ca="1" si="45091"/>
        <v>0.89263329065025743</v>
      </c>
      <c r="DK8548" s="1">
        <f t="shared" ca="1" si="45092"/>
        <v>0.99999977951941443</v>
      </c>
      <c r="DL8548" s="1">
        <f t="shared" ca="1" si="45093"/>
        <v>0.98130740142812045</v>
      </c>
      <c r="DM8548" s="1">
        <f t="shared" ca="1" si="45094"/>
        <v>0.8573077792004723</v>
      </c>
      <c r="DN8548" s="14"/>
      <c r="DO8548" s="50"/>
      <c r="DP8548" s="7">
        <v>4</v>
      </c>
      <c r="DQ8548" s="1">
        <f t="shared" ca="1" si="45095"/>
        <v>0.95713815043913064</v>
      </c>
      <c r="DR8548" s="1">
        <f t="shared" ca="1" si="45096"/>
        <v>0.99994843296500713</v>
      </c>
      <c r="DS8548" s="1">
        <f t="shared" ca="1" si="45097"/>
        <v>0.9953782667265626</v>
      </c>
      <c r="DT8548" s="1">
        <f t="shared" ca="1" si="45098"/>
        <v>0.99783139511602903</v>
      </c>
      <c r="DU8548" s="1">
        <f t="shared" ca="1" si="45099"/>
        <v>0.99952094260187296</v>
      </c>
      <c r="DV8548" s="1">
        <f t="shared" ca="1" si="45100"/>
        <v>0.99359005418804136</v>
      </c>
      <c r="DW8548" s="14"/>
      <c r="DX8548" s="14"/>
      <c r="DY8548" s="14"/>
      <c r="DZ8548" s="14"/>
      <c r="EA8548" s="14"/>
      <c r="EB8548" s="14"/>
      <c r="EC8548" s="14"/>
      <c r="ED8548" s="14"/>
      <c r="EE8548" s="14"/>
      <c r="EF8548" s="19"/>
      <c r="EG8548" s="23"/>
      <c r="EH8548" s="50">
        <v>4</v>
      </c>
      <c r="EI8548" s="7">
        <v>0</v>
      </c>
      <c r="EJ8548" s="7">
        <v>1</v>
      </c>
      <c r="EK8548" s="7">
        <v>2</v>
      </c>
      <c r="EL8548" s="7">
        <v>3</v>
      </c>
      <c r="EM8548" s="7">
        <v>4</v>
      </c>
      <c r="EN8548" s="25"/>
      <c r="EO8548" s="25"/>
      <c r="EP8548" s="25"/>
      <c r="EQ8548" s="25"/>
      <c r="ER8548" s="25"/>
      <c r="ES8548" s="25"/>
      <c r="ET8548" s="23"/>
      <c r="EU8548" s="14"/>
      <c r="EV8548" s="14"/>
      <c r="EW8548" s="14"/>
      <c r="EX8548" s="14"/>
      <c r="EY8548" s="14"/>
      <c r="EZ8548" s="14"/>
      <c r="FA8548" s="14"/>
      <c r="FB8548" s="14"/>
      <c r="FC8548" s="19"/>
    </row>
    <row r="8549" spans="1:159" x14ac:dyDescent="0.2">
      <c r="A8549" s="55"/>
      <c r="B8549" s="18">
        <v>19</v>
      </c>
      <c r="C8549" s="1">
        <f>学習データ!C8515*$B$37</f>
        <v>0</v>
      </c>
      <c r="D8549" s="1">
        <f>学習データ!D8515*$B$37</f>
        <v>0</v>
      </c>
      <c r="E8549" s="1">
        <f>学習データ!E8515*$B$37</f>
        <v>0</v>
      </c>
      <c r="F8549" s="1">
        <f>学習データ!F8515*$B$37</f>
        <v>0</v>
      </c>
      <c r="G8549" s="1">
        <f>学習データ!G8515*$B$37</f>
        <v>0</v>
      </c>
      <c r="H8549" s="1">
        <f>学習データ!H8515*$B$37</f>
        <v>0</v>
      </c>
      <c r="I8549" s="1">
        <f>学習データ!I8515*$B$37</f>
        <v>37</v>
      </c>
      <c r="J8549" s="1">
        <f>学習データ!J8515*$B$37</f>
        <v>254</v>
      </c>
      <c r="K8549" s="1">
        <f>学習データ!K8515*$B$37</f>
        <v>234</v>
      </c>
      <c r="L8549" s="1">
        <f>学習データ!L8515*$B$37</f>
        <v>154</v>
      </c>
      <c r="M8549" s="1">
        <f>学習データ!M8515*$B$37</f>
        <v>178</v>
      </c>
      <c r="N8549" s="1">
        <f>学習データ!N8515*$B$37</f>
        <v>46</v>
      </c>
      <c r="O8549" s="1">
        <f>学習データ!O8515*$B$37</f>
        <v>0</v>
      </c>
      <c r="P8549" s="1">
        <f>学習データ!P8515*$B$37</f>
        <v>0</v>
      </c>
      <c r="Q8549" s="1">
        <f>学習データ!Q8515*$B$37</f>
        <v>0</v>
      </c>
      <c r="R8549" s="1">
        <f>学習データ!R8515*$B$37</f>
        <v>0</v>
      </c>
      <c r="S8549" s="1">
        <f>学習データ!S8515*$B$37</f>
        <v>0</v>
      </c>
      <c r="T8549" s="1">
        <f>学習データ!T8515*$B$37</f>
        <v>0</v>
      </c>
      <c r="U8549" s="1">
        <f>学習データ!U8515*$B$37</f>
        <v>133</v>
      </c>
      <c r="V8549" s="1">
        <f>学習データ!V8515*$B$37</f>
        <v>254</v>
      </c>
      <c r="W8549" s="1">
        <f>学習データ!W8515*$B$37</f>
        <v>170</v>
      </c>
      <c r="X8549" s="1">
        <f>学習データ!X8515*$B$37</f>
        <v>0</v>
      </c>
      <c r="Y8549" s="1">
        <f>学習データ!Y8515*$B$37</f>
        <v>0</v>
      </c>
      <c r="Z8549" s="1">
        <f>学習データ!Z8515*$B$37</f>
        <v>0</v>
      </c>
      <c r="AA8549" s="1">
        <f>学習データ!AA8515*$B$37</f>
        <v>0</v>
      </c>
      <c r="AB8549" s="1">
        <f>学習データ!AB8515*$B$37</f>
        <v>0</v>
      </c>
      <c r="AC8549" s="1">
        <f>学習データ!AC8515*$B$37</f>
        <v>0</v>
      </c>
      <c r="AD8549" s="1">
        <f>学習データ!AD8515*$B$37</f>
        <v>0</v>
      </c>
      <c r="AE8549" s="14"/>
      <c r="AF8549" s="7">
        <v>1</v>
      </c>
      <c r="AG8549" s="1">
        <f>IF(学習データ!AG8497=1,1,0)</f>
        <v>0</v>
      </c>
      <c r="AH8549" s="29"/>
      <c r="AI8549" s="25"/>
      <c r="AJ8549" s="25"/>
      <c r="AK8549" s="25"/>
      <c r="AL8549" s="25"/>
      <c r="AM8549" s="25"/>
      <c r="AN8549" s="25"/>
      <c r="AO8549" s="25"/>
      <c r="AP8549" s="25"/>
      <c r="AQ8549" s="25"/>
      <c r="AR8549" s="25"/>
      <c r="AS8549" s="25"/>
      <c r="AT8549" s="25"/>
      <c r="AU8549" s="25"/>
      <c r="AV8549" s="25"/>
      <c r="AW8549" s="25"/>
      <c r="AX8549" s="25"/>
      <c r="AY8549" s="25"/>
      <c r="AZ8549" s="25"/>
      <c r="BA8549" s="25"/>
      <c r="BB8549" s="25"/>
      <c r="BC8549" s="25"/>
      <c r="BD8549" s="25"/>
      <c r="BE8549" s="25"/>
      <c r="BF8549" s="25"/>
      <c r="BG8549" s="25"/>
      <c r="BH8549" s="25"/>
      <c r="BI8549" s="25"/>
      <c r="BJ8549" s="25"/>
      <c r="BK8549" s="25"/>
      <c r="BL8549" s="25"/>
      <c r="BM8549" s="25"/>
      <c r="BN8549" s="25"/>
      <c r="BO8549" s="25"/>
      <c r="BP8549" s="25"/>
      <c r="BQ8549" s="23"/>
      <c r="BR8549" s="7">
        <v>5</v>
      </c>
      <c r="BS8549" s="1">
        <f t="shared" ca="1" si="45067"/>
        <v>0.23714300153605961</v>
      </c>
      <c r="BT8549" s="1">
        <f t="shared" ca="1" si="45068"/>
        <v>0.23714300153605961</v>
      </c>
      <c r="BU8549" s="1">
        <f t="shared" ca="1" si="45069"/>
        <v>0.99991869099049902</v>
      </c>
      <c r="BV8549" s="1">
        <f t="shared" ca="1" si="45070"/>
        <v>0.99168628466403486</v>
      </c>
      <c r="BW8549" s="1">
        <f t="shared" ca="1" si="45071"/>
        <v>9.4206079701500314E-2</v>
      </c>
      <c r="BX8549" s="1">
        <f t="shared" ca="1" si="45072"/>
        <v>0.99996750717606875</v>
      </c>
      <c r="BY8549" s="1">
        <f t="shared" ca="1" si="45073"/>
        <v>0.99184596513574841</v>
      </c>
      <c r="BZ8549" s="1">
        <f t="shared" ca="1" si="45074"/>
        <v>0.13041579118328742</v>
      </c>
      <c r="CA8549" s="1">
        <f t="shared" ca="1" si="45075"/>
        <v>2.266532928748153E-3</v>
      </c>
      <c r="CB8549" s="1">
        <f t="shared" ca="1" si="45076"/>
        <v>0.92136638521803105</v>
      </c>
      <c r="CC8549" s="1">
        <f t="shared" ca="1" si="45077"/>
        <v>0.21039820405238016</v>
      </c>
      <c r="CD8549" s="25"/>
      <c r="CE8549" s="7">
        <v>5</v>
      </c>
      <c r="CF8549" s="1">
        <f t="shared" ca="1" si="45078"/>
        <v>0.42673007297672289</v>
      </c>
      <c r="CG8549" s="1">
        <f t="shared" ca="1" si="45079"/>
        <v>0.42673007297672289</v>
      </c>
      <c r="CH8549" s="1">
        <f t="shared" ca="1" si="45080"/>
        <v>0.96448847030224416</v>
      </c>
      <c r="CI8549" s="1">
        <f t="shared" ca="1" si="45081"/>
        <v>0.48451309021682493</v>
      </c>
      <c r="CJ8549" s="1">
        <f t="shared" ca="1" si="45082"/>
        <v>0.96790470414090957</v>
      </c>
      <c r="CK8549" s="1">
        <f t="shared" ca="1" si="45083"/>
        <v>0.99832230215467654</v>
      </c>
      <c r="CL8549" s="1">
        <f t="shared" ca="1" si="45084"/>
        <v>0.99987329406471559</v>
      </c>
      <c r="CM8549" s="1">
        <f t="shared" ca="1" si="45085"/>
        <v>0.9992244606519457</v>
      </c>
      <c r="CN8549" s="1">
        <f t="shared" ca="1" si="45086"/>
        <v>0.99914535838052854</v>
      </c>
      <c r="CO8549" s="1">
        <f t="shared" ca="1" si="45087"/>
        <v>0.97695131918343647</v>
      </c>
      <c r="CP8549" s="1">
        <f t="shared" ca="1" si="45088"/>
        <v>0.44505828392387092</v>
      </c>
      <c r="CQ8549" s="25"/>
      <c r="CR8549" s="25"/>
      <c r="CS8549" s="25"/>
      <c r="CT8549" s="25"/>
      <c r="CU8549" s="25"/>
      <c r="CV8549" s="25"/>
      <c r="CW8549" s="25"/>
      <c r="CX8549" s="25"/>
      <c r="CY8549" s="25"/>
      <c r="CZ8549" s="25"/>
      <c r="DA8549" s="25"/>
      <c r="DB8549" s="25"/>
      <c r="DC8549" s="25"/>
      <c r="DD8549" s="25"/>
      <c r="DE8549" s="40"/>
      <c r="DF8549" s="50"/>
      <c r="DG8549" s="7">
        <v>5</v>
      </c>
      <c r="DH8549" s="1">
        <f t="shared" ca="1" si="45089"/>
        <v>0.99999997033709165</v>
      </c>
      <c r="DI8549" s="1">
        <f t="shared" ca="1" si="45090"/>
        <v>0.99966542105108613</v>
      </c>
      <c r="DJ8549" s="1">
        <f t="shared" ca="1" si="45091"/>
        <v>0.99699432619032147</v>
      </c>
      <c r="DK8549" s="1">
        <f t="shared" ca="1" si="45092"/>
        <v>0.99999730411153676</v>
      </c>
      <c r="DL8549" s="1">
        <f t="shared" ca="1" si="45093"/>
        <v>0.99996217345726712</v>
      </c>
      <c r="DM8549" s="1">
        <f t="shared" ca="1" si="45094"/>
        <v>0.23714300153605961</v>
      </c>
      <c r="DN8549" s="14"/>
      <c r="DO8549" s="50"/>
      <c r="DP8549" s="7">
        <v>5</v>
      </c>
      <c r="DQ8549" s="1">
        <f t="shared" ca="1" si="45095"/>
        <v>0.99938110955985204</v>
      </c>
      <c r="DR8549" s="1">
        <f t="shared" ca="1" si="45096"/>
        <v>0.99997246383481775</v>
      </c>
      <c r="DS8549" s="1">
        <f t="shared" ca="1" si="45097"/>
        <v>0.99963811198463903</v>
      </c>
      <c r="DT8549" s="1">
        <f t="shared" ca="1" si="45098"/>
        <v>0.99938292893980429</v>
      </c>
      <c r="DU8549" s="1">
        <f t="shared" ca="1" si="45099"/>
        <v>0.99954723293160586</v>
      </c>
      <c r="DV8549" s="1">
        <f t="shared" ca="1" si="45100"/>
        <v>0.43196706954901343</v>
      </c>
      <c r="DW8549" s="14"/>
      <c r="DX8549" s="14"/>
      <c r="DY8549" s="14"/>
      <c r="DZ8549" s="14"/>
      <c r="EA8549" s="14"/>
      <c r="EB8549" s="14"/>
      <c r="EC8549" s="14"/>
      <c r="ED8549" s="14"/>
      <c r="EE8549" s="14"/>
      <c r="EF8549" s="19"/>
      <c r="EG8549" s="23"/>
      <c r="EH8549" s="50"/>
      <c r="EI8549" s="7">
        <v>1</v>
      </c>
      <c r="EJ8549" s="1">
        <f t="shared" ref="EJ8549:EJ8552" ca="1" si="45101">1/(1+EXP(-SUMPRODUCT($EI$29:$EK$31,DH8545:DJ8547)+$EL$29))</f>
        <v>0.83288314132540353</v>
      </c>
      <c r="EK8549" s="1">
        <f t="shared" ref="EK8549:EK8552" ca="1" si="45102">1/(1+EXP(-SUMPRODUCT($EI$29:$EK$31,DI8545:DK8547)+$EL$29))</f>
        <v>7.7874000317576339E-2</v>
      </c>
      <c r="EL8549" s="1">
        <f t="shared" ref="EL8549:EL8552" ca="1" si="45103">1/(1+EXP(-SUMPRODUCT($EI$29:$EK$31,DJ8545:DL8547)+$EL$29))</f>
        <v>1.7165340310816637E-2</v>
      </c>
      <c r="EM8549" s="1">
        <f t="shared" ref="EM8549:EM8552" ca="1" si="45104">1/(1+EXP(-SUMPRODUCT($EI$29:$EK$31,DK8545:DM8547)+$EL$29))</f>
        <v>3.1887510800873626E-5</v>
      </c>
      <c r="EN8549" s="25"/>
      <c r="EO8549" s="25"/>
      <c r="EP8549" s="25"/>
      <c r="EQ8549" s="25"/>
      <c r="ER8549" s="25"/>
      <c r="ES8549" s="25"/>
      <c r="ET8549" s="23"/>
      <c r="EU8549" s="14"/>
      <c r="EV8549" s="14"/>
      <c r="EW8549" s="14"/>
      <c r="EX8549" s="14"/>
      <c r="EY8549" s="14"/>
      <c r="EZ8549" s="14"/>
      <c r="FA8549" s="14"/>
      <c r="FB8549" s="14"/>
      <c r="FC8549" s="19"/>
    </row>
    <row r="8550" spans="1:159" x14ac:dyDescent="0.2">
      <c r="A8550" s="55"/>
      <c r="B8550" s="18">
        <v>20</v>
      </c>
      <c r="C8550" s="1">
        <f>学習データ!C8516*$B$37</f>
        <v>0</v>
      </c>
      <c r="D8550" s="1">
        <f>学習データ!D8516*$B$37</f>
        <v>0</v>
      </c>
      <c r="E8550" s="1">
        <f>学習データ!E8516*$B$37</f>
        <v>0</v>
      </c>
      <c r="F8550" s="1">
        <f>学習データ!F8516*$B$37</f>
        <v>0</v>
      </c>
      <c r="G8550" s="1">
        <f>学習データ!G8516*$B$37</f>
        <v>0</v>
      </c>
      <c r="H8550" s="1">
        <f>学習データ!H8516*$B$37</f>
        <v>0</v>
      </c>
      <c r="I8550" s="1">
        <f>学習データ!I8516*$B$37</f>
        <v>21</v>
      </c>
      <c r="J8550" s="1">
        <f>学習データ!J8516*$B$37</f>
        <v>224</v>
      </c>
      <c r="K8550" s="1">
        <f>学習データ!K8516*$B$37</f>
        <v>254</v>
      </c>
      <c r="L8550" s="1">
        <f>学習データ!L8516*$B$37</f>
        <v>30</v>
      </c>
      <c r="M8550" s="1">
        <f>学習データ!M8516*$B$37</f>
        <v>0</v>
      </c>
      <c r="N8550" s="1">
        <f>学習データ!N8516*$B$37</f>
        <v>0</v>
      </c>
      <c r="O8550" s="1">
        <f>学習データ!O8516*$B$37</f>
        <v>0</v>
      </c>
      <c r="P8550" s="1">
        <f>学習データ!P8516*$B$37</f>
        <v>0</v>
      </c>
      <c r="Q8550" s="1">
        <f>学習データ!Q8516*$B$37</f>
        <v>0</v>
      </c>
      <c r="R8550" s="1">
        <f>学習データ!R8516*$B$37</f>
        <v>0</v>
      </c>
      <c r="S8550" s="1">
        <f>学習データ!S8516*$B$37</f>
        <v>0</v>
      </c>
      <c r="T8550" s="1">
        <f>学習データ!T8516*$B$37</f>
        <v>53</v>
      </c>
      <c r="U8550" s="1">
        <f>学習データ!U8516*$B$37</f>
        <v>237</v>
      </c>
      <c r="V8550" s="1">
        <f>学習データ!V8516*$B$37</f>
        <v>250</v>
      </c>
      <c r="W8550" s="1">
        <f>学習データ!W8516*$B$37</f>
        <v>42</v>
      </c>
      <c r="X8550" s="1">
        <f>学習データ!X8516*$B$37</f>
        <v>0</v>
      </c>
      <c r="Y8550" s="1">
        <f>学習データ!Y8516*$B$37</f>
        <v>0</v>
      </c>
      <c r="Z8550" s="1">
        <f>学習データ!Z8516*$B$37</f>
        <v>0</v>
      </c>
      <c r="AA8550" s="1">
        <f>学習データ!AA8516*$B$37</f>
        <v>0</v>
      </c>
      <c r="AB8550" s="1">
        <f>学習データ!AB8516*$B$37</f>
        <v>0</v>
      </c>
      <c r="AC8550" s="1">
        <f>学習データ!AC8516*$B$37</f>
        <v>0</v>
      </c>
      <c r="AD8550" s="1">
        <f>学習データ!AD8516*$B$37</f>
        <v>0</v>
      </c>
      <c r="AE8550" s="14"/>
      <c r="AF8550" s="7">
        <v>2</v>
      </c>
      <c r="AG8550" s="1">
        <f>IF(学習データ!AG8497=2,1,0)</f>
        <v>0</v>
      </c>
      <c r="AH8550" s="29"/>
      <c r="AI8550" s="25"/>
      <c r="AJ8550" s="25"/>
      <c r="AK8550" s="25"/>
      <c r="AL8550" s="25"/>
      <c r="AM8550" s="25"/>
      <c r="AN8550" s="25"/>
      <c r="AO8550" s="25"/>
      <c r="AP8550" s="25"/>
      <c r="AQ8550" s="25"/>
      <c r="AR8550" s="25"/>
      <c r="AS8550" s="25"/>
      <c r="AT8550" s="25"/>
      <c r="AU8550" s="25"/>
      <c r="AV8550" s="25"/>
      <c r="AW8550" s="25"/>
      <c r="AX8550" s="25"/>
      <c r="AY8550" s="25"/>
      <c r="AZ8550" s="25"/>
      <c r="BA8550" s="25"/>
      <c r="BB8550" s="25"/>
      <c r="BC8550" s="25"/>
      <c r="BD8550" s="25"/>
      <c r="BE8550" s="25"/>
      <c r="BF8550" s="25"/>
      <c r="BG8550" s="25"/>
      <c r="BH8550" s="25"/>
      <c r="BI8550" s="25"/>
      <c r="BJ8550" s="25"/>
      <c r="BK8550" s="25"/>
      <c r="BL8550" s="25"/>
      <c r="BM8550" s="25"/>
      <c r="BN8550" s="25"/>
      <c r="BO8550" s="25"/>
      <c r="BP8550" s="25"/>
      <c r="BQ8550" s="23"/>
      <c r="BR8550" s="7">
        <v>6</v>
      </c>
      <c r="BS8550" s="1">
        <f t="shared" ca="1" si="45067"/>
        <v>0.18894077061719308</v>
      </c>
      <c r="BT8550" s="1">
        <f t="shared" ca="1" si="45068"/>
        <v>2.0870462425819402E-3</v>
      </c>
      <c r="BU8550" s="1">
        <f t="shared" ca="1" si="45069"/>
        <v>3.9939450128901668E-3</v>
      </c>
      <c r="BV8550" s="1">
        <f t="shared" ca="1" si="45070"/>
        <v>0.99997658457358629</v>
      </c>
      <c r="BW8550" s="1">
        <f t="shared" ca="1" si="45071"/>
        <v>0.99999995510811801</v>
      </c>
      <c r="BX8550" s="1">
        <f t="shared" ca="1" si="45072"/>
        <v>0.99999996666603974</v>
      </c>
      <c r="BY8550" s="1">
        <f t="shared" ca="1" si="45073"/>
        <v>0.99596476105085219</v>
      </c>
      <c r="BZ8550" s="1">
        <f t="shared" ca="1" si="45074"/>
        <v>0.70392020774507147</v>
      </c>
      <c r="CA8550" s="1">
        <f t="shared" ca="1" si="45075"/>
        <v>0.15587326184016176</v>
      </c>
      <c r="CB8550" s="1">
        <f t="shared" ca="1" si="45076"/>
        <v>0.88788659741402587</v>
      </c>
      <c r="CC8550" s="1">
        <f t="shared" ca="1" si="45077"/>
        <v>0.87110348278865235</v>
      </c>
      <c r="CD8550" s="25"/>
      <c r="CE8550" s="7">
        <v>6</v>
      </c>
      <c r="CF8550" s="1">
        <f t="shared" ca="1" si="45078"/>
        <v>0.42646581536631528</v>
      </c>
      <c r="CG8550" s="1">
        <f t="shared" ca="1" si="45079"/>
        <v>0.35385442929526267</v>
      </c>
      <c r="CH8550" s="1">
        <f t="shared" ca="1" si="45080"/>
        <v>0.89167053475517177</v>
      </c>
      <c r="CI8550" s="1">
        <f t="shared" ca="1" si="45081"/>
        <v>0.99839113473835017</v>
      </c>
      <c r="CJ8550" s="1">
        <f t="shared" ca="1" si="45082"/>
        <v>0.98506115098899927</v>
      </c>
      <c r="CK8550" s="1">
        <f t="shared" ca="1" si="45083"/>
        <v>0.9984592313054732</v>
      </c>
      <c r="CL8550" s="1">
        <f t="shared" ca="1" si="45084"/>
        <v>0.98443562792287653</v>
      </c>
      <c r="CM8550" s="1">
        <f t="shared" ca="1" si="45085"/>
        <v>0.99601434193869087</v>
      </c>
      <c r="CN8550" s="1">
        <f t="shared" ca="1" si="45086"/>
        <v>0.78766218282341127</v>
      </c>
      <c r="CO8550" s="1">
        <f t="shared" ca="1" si="45087"/>
        <v>0.99983719931380732</v>
      </c>
      <c r="CP8550" s="1">
        <f t="shared" ca="1" si="45088"/>
        <v>0.75502279483542867</v>
      </c>
      <c r="CQ8550" s="25"/>
      <c r="CR8550" s="25"/>
      <c r="CS8550" s="25"/>
      <c r="CT8550" s="25"/>
      <c r="CU8550" s="25"/>
      <c r="CV8550" s="25"/>
      <c r="CW8550" s="25"/>
      <c r="CX8550" s="25"/>
      <c r="CY8550" s="25"/>
      <c r="CZ8550" s="25"/>
      <c r="DA8550" s="25"/>
      <c r="DB8550" s="25"/>
      <c r="DC8550" s="25"/>
      <c r="DD8550" s="25"/>
      <c r="DE8550" s="40"/>
      <c r="DF8550" s="50"/>
      <c r="DG8550" s="7">
        <v>6</v>
      </c>
      <c r="DH8550" s="1">
        <f t="shared" ca="1" si="45089"/>
        <v>0.99997328898742355</v>
      </c>
      <c r="DI8550" s="1">
        <f t="shared" ca="1" si="45090"/>
        <v>0.98488387914401077</v>
      </c>
      <c r="DJ8550" s="1">
        <f t="shared" ca="1" si="45091"/>
        <v>0.99995369540456047</v>
      </c>
      <c r="DK8550" s="1">
        <f t="shared" ca="1" si="45092"/>
        <v>0.99999997681295627</v>
      </c>
      <c r="DL8550" s="1">
        <f t="shared" ca="1" si="45093"/>
        <v>0.21331242762706634</v>
      </c>
      <c r="DM8550" s="1">
        <f t="shared" ca="1" si="45094"/>
        <v>0.23714300153605961</v>
      </c>
      <c r="DN8550" s="14"/>
      <c r="DO8550" s="50"/>
      <c r="DP8550" s="7">
        <v>6</v>
      </c>
      <c r="DQ8550" s="1">
        <f t="shared" ca="1" si="45095"/>
        <v>0.97121812126022955</v>
      </c>
      <c r="DR8550" s="1">
        <f t="shared" ca="1" si="45096"/>
        <v>0.99146282453395418</v>
      </c>
      <c r="DS8550" s="1">
        <f t="shared" ca="1" si="45097"/>
        <v>0.99997780542942871</v>
      </c>
      <c r="DT8550" s="1">
        <f t="shared" ca="1" si="45098"/>
        <v>0.99991587995505282</v>
      </c>
      <c r="DU8550" s="1">
        <f t="shared" ca="1" si="45099"/>
        <v>0.88629400046401574</v>
      </c>
      <c r="DV8550" s="1">
        <f t="shared" ca="1" si="45100"/>
        <v>0.42673007297672289</v>
      </c>
      <c r="DW8550" s="14"/>
      <c r="DX8550" s="14"/>
      <c r="DY8550" s="14"/>
      <c r="DZ8550" s="14"/>
      <c r="EA8550" s="14"/>
      <c r="EB8550" s="14"/>
      <c r="EC8550" s="14"/>
      <c r="ED8550" s="14"/>
      <c r="EE8550" s="14"/>
      <c r="EF8550" s="19"/>
      <c r="EG8550" s="23"/>
      <c r="EH8550" s="50"/>
      <c r="EI8550" s="7">
        <v>2</v>
      </c>
      <c r="EJ8550" s="1">
        <f t="shared" ca="1" si="45101"/>
        <v>1.9224111101370692E-2</v>
      </c>
      <c r="EK8550" s="1">
        <f t="shared" ca="1" si="45102"/>
        <v>0.16667442558387138</v>
      </c>
      <c r="EL8550" s="1">
        <f t="shared" ca="1" si="45103"/>
        <v>3.7309858902865554E-2</v>
      </c>
      <c r="EM8550" s="1">
        <f t="shared" ca="1" si="45104"/>
        <v>0.22651487410527923</v>
      </c>
      <c r="EN8550" s="25"/>
      <c r="EO8550" s="25"/>
      <c r="EP8550" s="25"/>
      <c r="EQ8550" s="25"/>
      <c r="ER8550" s="25"/>
      <c r="ES8550" s="25"/>
      <c r="ET8550" s="23"/>
      <c r="EU8550" s="14"/>
      <c r="EV8550" s="14"/>
      <c r="EW8550" s="14"/>
      <c r="EX8550" s="14"/>
      <c r="EY8550" s="14"/>
      <c r="EZ8550" s="14"/>
      <c r="FA8550" s="14"/>
      <c r="FB8550" s="14"/>
      <c r="FC8550" s="19"/>
    </row>
    <row r="8551" spans="1:159" x14ac:dyDescent="0.2">
      <c r="A8551" s="55"/>
      <c r="B8551" s="18">
        <v>21</v>
      </c>
      <c r="C8551" s="1">
        <f>学習データ!C8517*$B$37</f>
        <v>0</v>
      </c>
      <c r="D8551" s="1">
        <f>学習データ!D8517*$B$37</f>
        <v>0</v>
      </c>
      <c r="E8551" s="1">
        <f>学習データ!E8517*$B$37</f>
        <v>0</v>
      </c>
      <c r="F8551" s="1">
        <f>学習データ!F8517*$B$37</f>
        <v>0</v>
      </c>
      <c r="G8551" s="1">
        <f>学習データ!G8517*$B$37</f>
        <v>0</v>
      </c>
      <c r="H8551" s="1">
        <f>学習データ!H8517*$B$37</f>
        <v>0</v>
      </c>
      <c r="I8551" s="1">
        <f>学習データ!I8517*$B$37</f>
        <v>0</v>
      </c>
      <c r="J8551" s="1">
        <f>学習データ!J8517*$B$37</f>
        <v>90</v>
      </c>
      <c r="K8551" s="1">
        <f>学習データ!K8517*$B$37</f>
        <v>254</v>
      </c>
      <c r="L8551" s="1">
        <f>学習データ!L8517*$B$37</f>
        <v>140</v>
      </c>
      <c r="M8551" s="1">
        <f>学習データ!M8517*$B$37</f>
        <v>0</v>
      </c>
      <c r="N8551" s="1">
        <f>学習データ!N8517*$B$37</f>
        <v>0</v>
      </c>
      <c r="O8551" s="1">
        <f>学習データ!O8517*$B$37</f>
        <v>0</v>
      </c>
      <c r="P8551" s="1">
        <f>学習データ!P8517*$B$37</f>
        <v>0</v>
      </c>
      <c r="Q8551" s="1">
        <f>学習データ!Q8517*$B$37</f>
        <v>0</v>
      </c>
      <c r="R8551" s="1">
        <f>学習データ!R8517*$B$37</f>
        <v>12</v>
      </c>
      <c r="S8551" s="1">
        <f>学習データ!S8517*$B$37</f>
        <v>120</v>
      </c>
      <c r="T8551" s="1">
        <f>学習データ!T8517*$B$37</f>
        <v>238</v>
      </c>
      <c r="U8551" s="1">
        <f>学習データ!U8517*$B$37</f>
        <v>250</v>
      </c>
      <c r="V8551" s="1">
        <f>学習データ!V8517*$B$37</f>
        <v>106</v>
      </c>
      <c r="W8551" s="1">
        <f>学習データ!W8517*$B$37</f>
        <v>0</v>
      </c>
      <c r="X8551" s="1">
        <f>学習データ!X8517*$B$37</f>
        <v>0</v>
      </c>
      <c r="Y8551" s="1">
        <f>学習データ!Y8517*$B$37</f>
        <v>0</v>
      </c>
      <c r="Z8551" s="1">
        <f>学習データ!Z8517*$B$37</f>
        <v>0</v>
      </c>
      <c r="AA8551" s="1">
        <f>学習データ!AA8517*$B$37</f>
        <v>0</v>
      </c>
      <c r="AB8551" s="1">
        <f>学習データ!AB8517*$B$37</f>
        <v>0</v>
      </c>
      <c r="AC8551" s="1">
        <f>学習データ!AC8517*$B$37</f>
        <v>0</v>
      </c>
      <c r="AD8551" s="1">
        <f>学習データ!AD8517*$B$37</f>
        <v>0</v>
      </c>
      <c r="AE8551" s="14"/>
      <c r="AF8551" s="7">
        <v>3</v>
      </c>
      <c r="AG8551" s="1">
        <f>IF(学習データ!AG8497=3,1,0)</f>
        <v>1</v>
      </c>
      <c r="AH8551" s="29"/>
      <c r="AI8551" s="25"/>
      <c r="AJ8551" s="25"/>
      <c r="AK8551" s="25"/>
      <c r="AL8551" s="25"/>
      <c r="AM8551" s="25"/>
      <c r="AN8551" s="25"/>
      <c r="AO8551" s="25"/>
      <c r="AP8551" s="25"/>
      <c r="AQ8551" s="25"/>
      <c r="AR8551" s="25"/>
      <c r="AS8551" s="25"/>
      <c r="AT8551" s="25"/>
      <c r="AU8551" s="25"/>
      <c r="AV8551" s="25"/>
      <c r="AW8551" s="25"/>
      <c r="AX8551" s="25"/>
      <c r="AY8551" s="25"/>
      <c r="AZ8551" s="25"/>
      <c r="BA8551" s="25"/>
      <c r="BB8551" s="25"/>
      <c r="BC8551" s="25"/>
      <c r="BD8551" s="25"/>
      <c r="BE8551" s="25"/>
      <c r="BF8551" s="25"/>
      <c r="BG8551" s="25"/>
      <c r="BH8551" s="25"/>
      <c r="BI8551" s="25"/>
      <c r="BJ8551" s="25"/>
      <c r="BK8551" s="25"/>
      <c r="BL8551" s="25"/>
      <c r="BM8551" s="25"/>
      <c r="BN8551" s="25"/>
      <c r="BO8551" s="25"/>
      <c r="BP8551" s="25"/>
      <c r="BQ8551" s="23"/>
      <c r="BR8551" s="7">
        <v>7</v>
      </c>
      <c r="BS8551" s="1">
        <f t="shared" ca="1" si="45067"/>
        <v>0.2284207201397043</v>
      </c>
      <c r="BT8551" s="1">
        <f t="shared" ca="1" si="45068"/>
        <v>7.5218624167685946E-2</v>
      </c>
      <c r="BU8551" s="1">
        <f t="shared" ca="1" si="45069"/>
        <v>0.1018176450187511</v>
      </c>
      <c r="BV8551" s="1">
        <f t="shared" ca="1" si="45070"/>
        <v>0.92275451805642827</v>
      </c>
      <c r="BW8551" s="1">
        <f t="shared" ca="1" si="45071"/>
        <v>0.89263329065025743</v>
      </c>
      <c r="BX8551" s="1">
        <f t="shared" ca="1" si="45072"/>
        <v>0.23714300153605961</v>
      </c>
      <c r="BY8551" s="1">
        <f t="shared" ca="1" si="45073"/>
        <v>0.99996431581730894</v>
      </c>
      <c r="BZ8551" s="1">
        <f t="shared" ca="1" si="45074"/>
        <v>0.42136470778236051</v>
      </c>
      <c r="CA8551" s="1">
        <f t="shared" ca="1" si="45075"/>
        <v>0.9465820487787735</v>
      </c>
      <c r="CB8551" s="1">
        <f t="shared" ca="1" si="45076"/>
        <v>0.26745351116524685</v>
      </c>
      <c r="CC8551" s="1">
        <f t="shared" ca="1" si="45077"/>
        <v>0.8573077792004723</v>
      </c>
      <c r="CD8551" s="25"/>
      <c r="CE8551" s="7">
        <v>7</v>
      </c>
      <c r="CF8551" s="1">
        <f t="shared" ca="1" si="45078"/>
        <v>0.8144242503400877</v>
      </c>
      <c r="CG8551" s="1">
        <f t="shared" ca="1" si="45079"/>
        <v>0.77105858213479517</v>
      </c>
      <c r="CH8551" s="1">
        <f t="shared" ca="1" si="45080"/>
        <v>0.94659136305924696</v>
      </c>
      <c r="CI8551" s="1">
        <f t="shared" ca="1" si="45081"/>
        <v>0.99038220710484992</v>
      </c>
      <c r="CJ8551" s="1">
        <f t="shared" ca="1" si="45082"/>
        <v>0.77049852973693844</v>
      </c>
      <c r="CK8551" s="1">
        <f t="shared" ca="1" si="45083"/>
        <v>0.42673007297672289</v>
      </c>
      <c r="CL8551" s="1">
        <f t="shared" ca="1" si="45084"/>
        <v>0.97118778789504423</v>
      </c>
      <c r="CM8551" s="1">
        <f t="shared" ca="1" si="45085"/>
        <v>0.96025786952684455</v>
      </c>
      <c r="CN8551" s="1">
        <f t="shared" ca="1" si="45086"/>
        <v>0.99948505167280588</v>
      </c>
      <c r="CO8551" s="1">
        <f t="shared" ca="1" si="45087"/>
        <v>0.99685759508463123</v>
      </c>
      <c r="CP8551" s="1">
        <f t="shared" ca="1" si="45088"/>
        <v>0.99359005418804136</v>
      </c>
      <c r="CQ8551" s="25"/>
      <c r="CR8551" s="25"/>
      <c r="CS8551" s="25"/>
      <c r="CT8551" s="25"/>
      <c r="CU8551" s="25"/>
      <c r="CV8551" s="25"/>
      <c r="CW8551" s="25"/>
      <c r="CX8551" s="25"/>
      <c r="CY8551" s="25"/>
      <c r="CZ8551" s="25"/>
      <c r="DA8551" s="25"/>
      <c r="DB8551" s="25"/>
      <c r="DC8551" s="25"/>
      <c r="DD8551" s="25"/>
      <c r="DE8551" s="40"/>
      <c r="DF8551" s="14"/>
      <c r="DG8551" s="14"/>
      <c r="DH8551" s="14"/>
      <c r="DI8551" s="14"/>
      <c r="DJ8551" s="14"/>
      <c r="DK8551" s="14"/>
      <c r="DL8551" s="14"/>
      <c r="DM8551" s="14"/>
      <c r="DN8551" s="14"/>
      <c r="DO8551" s="14"/>
      <c r="DP8551" s="14"/>
      <c r="DQ8551" s="14"/>
      <c r="DR8551" s="14"/>
      <c r="DS8551" s="14"/>
      <c r="DT8551" s="14"/>
      <c r="DU8551" s="14"/>
      <c r="DV8551" s="14"/>
      <c r="DW8551" s="14"/>
      <c r="DX8551" s="14"/>
      <c r="DY8551" s="14"/>
      <c r="DZ8551" s="14"/>
      <c r="EA8551" s="14"/>
      <c r="EB8551" s="14"/>
      <c r="EC8551" s="14"/>
      <c r="ED8551" s="14"/>
      <c r="EE8551" s="14"/>
      <c r="EF8551" s="19"/>
      <c r="EG8551" s="23"/>
      <c r="EH8551" s="50"/>
      <c r="EI8551" s="7">
        <v>3</v>
      </c>
      <c r="EJ8551" s="1">
        <f t="shared" ca="1" si="45101"/>
        <v>6.4406931326632631E-3</v>
      </c>
      <c r="EK8551" s="1">
        <f t="shared" ca="1" si="45102"/>
        <v>5.0731366661038522E-2</v>
      </c>
      <c r="EL8551" s="1">
        <f t="shared" ca="1" si="45103"/>
        <v>4.7629349932076848E-2</v>
      </c>
      <c r="EM8551" s="1">
        <f t="shared" ca="1" si="45104"/>
        <v>1.853706934869041E-2</v>
      </c>
      <c r="EN8551" s="25"/>
      <c r="EO8551" s="25"/>
      <c r="EP8551" s="25"/>
      <c r="EQ8551" s="25"/>
      <c r="ER8551" s="25"/>
      <c r="ES8551" s="25"/>
      <c r="ET8551" s="23"/>
      <c r="EU8551" s="14"/>
      <c r="EV8551" s="14"/>
      <c r="EW8551" s="14"/>
      <c r="EX8551" s="14"/>
      <c r="EY8551" s="14"/>
      <c r="EZ8551" s="14"/>
      <c r="FA8551" s="14"/>
      <c r="FB8551" s="14"/>
      <c r="FC8551" s="19"/>
    </row>
    <row r="8552" spans="1:159" x14ac:dyDescent="0.2">
      <c r="A8552" s="55"/>
      <c r="B8552" s="18">
        <v>22</v>
      </c>
      <c r="C8552" s="1">
        <f>学習データ!C8518*$B$37</f>
        <v>0</v>
      </c>
      <c r="D8552" s="1">
        <f>学習データ!D8518*$B$37</f>
        <v>0</v>
      </c>
      <c r="E8552" s="1">
        <f>学習データ!E8518*$B$37</f>
        <v>0</v>
      </c>
      <c r="F8552" s="1">
        <f>学習データ!F8518*$B$37</f>
        <v>0</v>
      </c>
      <c r="G8552" s="1">
        <f>学習データ!G8518*$B$37</f>
        <v>0</v>
      </c>
      <c r="H8552" s="1">
        <f>学習データ!H8518*$B$37</f>
        <v>0</v>
      </c>
      <c r="I8552" s="1">
        <f>学習データ!I8518*$B$37</f>
        <v>0</v>
      </c>
      <c r="J8552" s="1">
        <f>学習データ!J8518*$B$37</f>
        <v>38</v>
      </c>
      <c r="K8552" s="1">
        <f>学習データ!K8518*$B$37</f>
        <v>247</v>
      </c>
      <c r="L8552" s="1">
        <f>学習データ!L8518*$B$37</f>
        <v>243</v>
      </c>
      <c r="M8552" s="1">
        <f>学習データ!M8518*$B$37</f>
        <v>112</v>
      </c>
      <c r="N8552" s="1">
        <f>学習データ!N8518*$B$37</f>
        <v>0</v>
      </c>
      <c r="O8552" s="1">
        <f>学習データ!O8518*$B$37</f>
        <v>0</v>
      </c>
      <c r="P8552" s="1">
        <f>学習データ!P8518*$B$37</f>
        <v>46</v>
      </c>
      <c r="Q8552" s="1">
        <f>学習データ!Q8518*$B$37</f>
        <v>100</v>
      </c>
      <c r="R8552" s="1">
        <f>学習データ!R8518*$B$37</f>
        <v>193</v>
      </c>
      <c r="S8552" s="1">
        <f>学習データ!S8518*$B$37</f>
        <v>254</v>
      </c>
      <c r="T8552" s="1">
        <f>学習データ!T8518*$B$37</f>
        <v>252</v>
      </c>
      <c r="U8552" s="1">
        <f>学習データ!U8518*$B$37</f>
        <v>130</v>
      </c>
      <c r="V8552" s="1">
        <f>学習データ!V8518*$B$37</f>
        <v>0</v>
      </c>
      <c r="W8552" s="1">
        <f>学習データ!W8518*$B$37</f>
        <v>0</v>
      </c>
      <c r="X8552" s="1">
        <f>学習データ!X8518*$B$37</f>
        <v>0</v>
      </c>
      <c r="Y8552" s="1">
        <f>学習データ!Y8518*$B$37</f>
        <v>0</v>
      </c>
      <c r="Z8552" s="1">
        <f>学習データ!Z8518*$B$37</f>
        <v>0</v>
      </c>
      <c r="AA8552" s="1">
        <f>学習データ!AA8518*$B$37</f>
        <v>0</v>
      </c>
      <c r="AB8552" s="1">
        <f>学習データ!AB8518*$B$37</f>
        <v>0</v>
      </c>
      <c r="AC8552" s="1">
        <f>学習データ!AC8518*$B$37</f>
        <v>0</v>
      </c>
      <c r="AD8552" s="1">
        <f>学習データ!AD8518*$B$37</f>
        <v>0</v>
      </c>
      <c r="AE8552" s="14"/>
      <c r="AF8552" s="7">
        <v>4</v>
      </c>
      <c r="AG8552" s="1">
        <f>IF(学習データ!AG8497=4,1,0)</f>
        <v>0</v>
      </c>
      <c r="AH8552" s="29"/>
      <c r="AI8552" s="25"/>
      <c r="AJ8552" s="25"/>
      <c r="AK8552" s="25"/>
      <c r="AL8552" s="25"/>
      <c r="AM8552" s="25"/>
      <c r="AN8552" s="25"/>
      <c r="AO8552" s="25"/>
      <c r="AP8552" s="25"/>
      <c r="AQ8552" s="25"/>
      <c r="AR8552" s="25"/>
      <c r="AS8552" s="25"/>
      <c r="AT8552" s="25"/>
      <c r="AU8552" s="25"/>
      <c r="AV8552" s="25"/>
      <c r="AW8552" s="25"/>
      <c r="AX8552" s="25"/>
      <c r="AY8552" s="25"/>
      <c r="AZ8552" s="25"/>
      <c r="BA8552" s="25"/>
      <c r="BB8552" s="25"/>
      <c r="BC8552" s="25"/>
      <c r="BD8552" s="25"/>
      <c r="BE8552" s="25"/>
      <c r="BF8552" s="25"/>
      <c r="BG8552" s="25"/>
      <c r="BH8552" s="25"/>
      <c r="BI8552" s="25"/>
      <c r="BJ8552" s="25"/>
      <c r="BK8552" s="25"/>
      <c r="BL8552" s="25"/>
      <c r="BM8552" s="25"/>
      <c r="BN8552" s="25"/>
      <c r="BO8552" s="25"/>
      <c r="BP8552" s="25"/>
      <c r="BQ8552" s="23"/>
      <c r="BR8552" s="7">
        <v>8</v>
      </c>
      <c r="BS8552" s="1">
        <f t="shared" ca="1" si="45067"/>
        <v>0.285357690881825</v>
      </c>
      <c r="BT8552" s="1">
        <f t="shared" ca="1" si="45068"/>
        <v>0.73730699740642125</v>
      </c>
      <c r="BU8552" s="1">
        <f t="shared" ca="1" si="45069"/>
        <v>8.5288770279964218E-2</v>
      </c>
      <c r="BV8552" s="1">
        <f t="shared" ca="1" si="45070"/>
        <v>0.9652439768511647</v>
      </c>
      <c r="BW8552" s="1">
        <f t="shared" ca="1" si="45071"/>
        <v>0.83084592915795896</v>
      </c>
      <c r="BX8552" s="1">
        <f t="shared" ca="1" si="45072"/>
        <v>0.18876608793294058</v>
      </c>
      <c r="BY8552" s="1">
        <f t="shared" ca="1" si="45073"/>
        <v>0.99680622556361154</v>
      </c>
      <c r="BZ8552" s="1">
        <f t="shared" ca="1" si="45074"/>
        <v>0.99999977951941443</v>
      </c>
      <c r="CA8552" s="1">
        <f t="shared" ca="1" si="45075"/>
        <v>0.98130740142812045</v>
      </c>
      <c r="CB8552" s="1">
        <f t="shared" ca="1" si="45076"/>
        <v>0.96452742454955098</v>
      </c>
      <c r="CC8552" s="1">
        <f t="shared" ca="1" si="45077"/>
        <v>0.11842139576854695</v>
      </c>
      <c r="CD8552" s="25"/>
      <c r="CE8552" s="7">
        <v>8</v>
      </c>
      <c r="CF8552" s="1">
        <f t="shared" ca="1" si="45078"/>
        <v>0.79075364641976376</v>
      </c>
      <c r="CG8552" s="1">
        <f t="shared" ca="1" si="45079"/>
        <v>0.95713815043913064</v>
      </c>
      <c r="CH8552" s="1">
        <f t="shared" ca="1" si="45080"/>
        <v>0.9517345688540807</v>
      </c>
      <c r="CI8552" s="1">
        <f t="shared" ca="1" si="45081"/>
        <v>0.99994843296500713</v>
      </c>
      <c r="CJ8552" s="1">
        <f t="shared" ca="1" si="45082"/>
        <v>0.9953782667265626</v>
      </c>
      <c r="CK8552" s="1">
        <f t="shared" ca="1" si="45083"/>
        <v>0.42646477095303259</v>
      </c>
      <c r="CL8552" s="1">
        <f t="shared" ca="1" si="45084"/>
        <v>0.99424122821093119</v>
      </c>
      <c r="CM8552" s="1">
        <f t="shared" ca="1" si="45085"/>
        <v>0.99783139511602903</v>
      </c>
      <c r="CN8552" s="1">
        <f t="shared" ca="1" si="45086"/>
        <v>0.99952094260187296</v>
      </c>
      <c r="CO8552" s="1">
        <f t="shared" ca="1" si="45087"/>
        <v>0.98978216588775558</v>
      </c>
      <c r="CP8552" s="1">
        <f t="shared" ca="1" si="45088"/>
        <v>0.98071961274727104</v>
      </c>
      <c r="CQ8552" s="25"/>
      <c r="CR8552" s="25"/>
      <c r="CS8552" s="25"/>
      <c r="CT8552" s="25"/>
      <c r="CU8552" s="25"/>
      <c r="CV8552" s="25"/>
      <c r="CW8552" s="25"/>
      <c r="CX8552" s="25"/>
      <c r="CY8552" s="25"/>
      <c r="CZ8552" s="25"/>
      <c r="DA8552" s="25"/>
      <c r="DB8552" s="25"/>
      <c r="DC8552" s="25"/>
      <c r="DD8552" s="25"/>
      <c r="DE8552" s="40"/>
      <c r="DF8552" s="14"/>
      <c r="DG8552" s="14"/>
      <c r="DH8552" s="14"/>
      <c r="DI8552" s="14"/>
      <c r="DJ8552" s="14"/>
      <c r="DK8552" s="14"/>
      <c r="DL8552" s="14"/>
      <c r="DM8552" s="14"/>
      <c r="DN8552" s="14"/>
      <c r="DO8552" s="14"/>
      <c r="DP8552" s="14"/>
      <c r="DQ8552" s="14"/>
      <c r="DR8552" s="14"/>
      <c r="DS8552" s="14"/>
      <c r="DT8552" s="14"/>
      <c r="DU8552" s="14"/>
      <c r="DV8552" s="14"/>
      <c r="DW8552" s="14"/>
      <c r="DX8552" s="14"/>
      <c r="DY8552" s="14"/>
      <c r="DZ8552" s="14"/>
      <c r="EA8552" s="14"/>
      <c r="EB8552" s="14"/>
      <c r="EC8552" s="14"/>
      <c r="ED8552" s="14"/>
      <c r="EE8552" s="14"/>
      <c r="EF8552" s="19"/>
      <c r="EG8552" s="23"/>
      <c r="EH8552" s="50"/>
      <c r="EI8552" s="7">
        <v>4</v>
      </c>
      <c r="EJ8552" s="1">
        <f t="shared" ca="1" si="45101"/>
        <v>0.11604871390475684</v>
      </c>
      <c r="EK8552" s="1">
        <f t="shared" ca="1" si="45102"/>
        <v>0.120751110901772</v>
      </c>
      <c r="EL8552" s="1">
        <f t="shared" ca="1" si="45103"/>
        <v>6.2987586736206996E-2</v>
      </c>
      <c r="EM8552" s="1">
        <f t="shared" ca="1" si="45104"/>
        <v>4.5533207411224564E-3</v>
      </c>
      <c r="EN8552" s="14"/>
      <c r="EO8552" s="14"/>
      <c r="EP8552" s="14"/>
      <c r="EQ8552" s="14"/>
      <c r="ER8552" s="14"/>
      <c r="ES8552" s="14"/>
      <c r="ET8552" s="23"/>
      <c r="EU8552" s="14"/>
      <c r="EV8552" s="14"/>
      <c r="EW8552" s="14"/>
      <c r="EX8552" s="14"/>
      <c r="EY8552" s="14"/>
      <c r="EZ8552" s="14"/>
      <c r="FA8552" s="14"/>
      <c r="FB8552" s="14"/>
      <c r="FC8552" s="19"/>
    </row>
    <row r="8553" spans="1:159" x14ac:dyDescent="0.2">
      <c r="A8553" s="55"/>
      <c r="B8553" s="18">
        <v>23</v>
      </c>
      <c r="C8553" s="1">
        <f>学習データ!C8519*$B$37</f>
        <v>0</v>
      </c>
      <c r="D8553" s="1">
        <f>学習データ!D8519*$B$37</f>
        <v>0</v>
      </c>
      <c r="E8553" s="1">
        <f>学習データ!E8519*$B$37</f>
        <v>0</v>
      </c>
      <c r="F8553" s="1">
        <f>学習データ!F8519*$B$37</f>
        <v>0</v>
      </c>
      <c r="G8553" s="1">
        <f>学習データ!G8519*$B$37</f>
        <v>0</v>
      </c>
      <c r="H8553" s="1">
        <f>学習データ!H8519*$B$37</f>
        <v>0</v>
      </c>
      <c r="I8553" s="1">
        <f>学習データ!I8519*$B$37</f>
        <v>0</v>
      </c>
      <c r="J8553" s="1">
        <f>学習データ!J8519*$B$37</f>
        <v>0</v>
      </c>
      <c r="K8553" s="1">
        <f>学習データ!K8519*$B$37</f>
        <v>128</v>
      </c>
      <c r="L8553" s="1">
        <f>学習データ!L8519*$B$37</f>
        <v>254</v>
      </c>
      <c r="M8553" s="1">
        <f>学習データ!M8519*$B$37</f>
        <v>253</v>
      </c>
      <c r="N8553" s="1">
        <f>学習データ!N8519*$B$37</f>
        <v>173</v>
      </c>
      <c r="O8553" s="1">
        <f>学習データ!O8519*$B$37</f>
        <v>184</v>
      </c>
      <c r="P8553" s="1">
        <f>学習データ!P8519*$B$37</f>
        <v>249</v>
      </c>
      <c r="Q8553" s="1">
        <f>学習データ!Q8519*$B$37</f>
        <v>254</v>
      </c>
      <c r="R8553" s="1">
        <f>学習データ!R8519*$B$37</f>
        <v>254</v>
      </c>
      <c r="S8553" s="1">
        <f>学習データ!S8519*$B$37</f>
        <v>211</v>
      </c>
      <c r="T8553" s="1">
        <f>学習データ!T8519*$B$37</f>
        <v>51</v>
      </c>
      <c r="U8553" s="1">
        <f>学習データ!U8519*$B$37</f>
        <v>0</v>
      </c>
      <c r="V8553" s="1">
        <f>学習データ!V8519*$B$37</f>
        <v>0</v>
      </c>
      <c r="W8553" s="1">
        <f>学習データ!W8519*$B$37</f>
        <v>0</v>
      </c>
      <c r="X8553" s="1">
        <f>学習データ!X8519*$B$37</f>
        <v>0</v>
      </c>
      <c r="Y8553" s="1">
        <f>学習データ!Y8519*$B$37</f>
        <v>0</v>
      </c>
      <c r="Z8553" s="1">
        <f>学習データ!Z8519*$B$37</f>
        <v>0</v>
      </c>
      <c r="AA8553" s="1">
        <f>学習データ!AA8519*$B$37</f>
        <v>0</v>
      </c>
      <c r="AB8553" s="1">
        <f>学習データ!AB8519*$B$37</f>
        <v>0</v>
      </c>
      <c r="AC8553" s="1">
        <f>学習データ!AC8519*$B$37</f>
        <v>0</v>
      </c>
      <c r="AD8553" s="1">
        <f>学習データ!AD8519*$B$37</f>
        <v>0</v>
      </c>
      <c r="AE8553" s="14"/>
      <c r="AF8553" s="7">
        <v>5</v>
      </c>
      <c r="AG8553" s="1">
        <f>IF(学習データ!AG8497=5,1,0)</f>
        <v>0</v>
      </c>
      <c r="AH8553" s="29"/>
      <c r="AI8553" s="25"/>
      <c r="AJ8553" s="25"/>
      <c r="AK8553" s="25"/>
      <c r="AL8553" s="25"/>
      <c r="AM8553" s="25"/>
      <c r="AN8553" s="25"/>
      <c r="AO8553" s="25"/>
      <c r="AP8553" s="25"/>
      <c r="AQ8553" s="25"/>
      <c r="AR8553" s="25"/>
      <c r="AS8553" s="25"/>
      <c r="AT8553" s="25"/>
      <c r="AU8553" s="25"/>
      <c r="AV8553" s="25"/>
      <c r="AW8553" s="25"/>
      <c r="AX8553" s="25"/>
      <c r="AY8553" s="25"/>
      <c r="AZ8553" s="25"/>
      <c r="BA8553" s="25"/>
      <c r="BB8553" s="25"/>
      <c r="BC8553" s="25"/>
      <c r="BD8553" s="25"/>
      <c r="BE8553" s="25"/>
      <c r="BF8553" s="25"/>
      <c r="BG8553" s="25"/>
      <c r="BH8553" s="25"/>
      <c r="BI8553" s="25"/>
      <c r="BJ8553" s="25"/>
      <c r="BK8553" s="25"/>
      <c r="BL8553" s="25"/>
      <c r="BM8553" s="25"/>
      <c r="BN8553" s="25"/>
      <c r="BO8553" s="25"/>
      <c r="BP8553" s="25"/>
      <c r="BQ8553" s="23"/>
      <c r="BR8553" s="7">
        <v>9</v>
      </c>
      <c r="BS8553" s="1">
        <f t="shared" ca="1" si="45067"/>
        <v>0.99997203093892173</v>
      </c>
      <c r="BT8553" s="1">
        <f t="shared" ca="1" si="45068"/>
        <v>0.99999983364442213</v>
      </c>
      <c r="BU8553" s="1">
        <f t="shared" ca="1" si="45069"/>
        <v>0.98027075441497757</v>
      </c>
      <c r="BV8553" s="1">
        <f t="shared" ca="1" si="45070"/>
        <v>4.9268708634956785E-3</v>
      </c>
      <c r="BW8553" s="1">
        <f t="shared" ca="1" si="45071"/>
        <v>3.2404903358588297E-2</v>
      </c>
      <c r="BX8553" s="1">
        <f t="shared" ca="1" si="45072"/>
        <v>4.0038300518338669E-3</v>
      </c>
      <c r="BY8553" s="1">
        <f t="shared" ca="1" si="45073"/>
        <v>0.93598065482281545</v>
      </c>
      <c r="BZ8553" s="1">
        <f t="shared" ca="1" si="45074"/>
        <v>0.99999643976271491</v>
      </c>
      <c r="CA8553" s="1">
        <f t="shared" ca="1" si="45075"/>
        <v>0.99996217345726712</v>
      </c>
      <c r="CB8553" s="1">
        <f t="shared" ca="1" si="45076"/>
        <v>0.8614501244478826</v>
      </c>
      <c r="CC8553" s="1">
        <f t="shared" ca="1" si="45077"/>
        <v>0.19205833347226625</v>
      </c>
      <c r="CD8553" s="25"/>
      <c r="CE8553" s="7">
        <v>9</v>
      </c>
      <c r="CF8553" s="1">
        <f t="shared" ca="1" si="45078"/>
        <v>0.97077772327106615</v>
      </c>
      <c r="CG8553" s="1">
        <f t="shared" ca="1" si="45079"/>
        <v>0.99938110955985204</v>
      </c>
      <c r="CH8553" s="1">
        <f t="shared" ca="1" si="45080"/>
        <v>0.9938889670408253</v>
      </c>
      <c r="CI8553" s="1">
        <f t="shared" ca="1" si="45081"/>
        <v>0.99997246383481775</v>
      </c>
      <c r="CJ8553" s="1">
        <f t="shared" ca="1" si="45082"/>
        <v>0.99961304306448484</v>
      </c>
      <c r="CK8553" s="1">
        <f t="shared" ca="1" si="45083"/>
        <v>0.98159143080094957</v>
      </c>
      <c r="CL8553" s="1">
        <f t="shared" ca="1" si="45084"/>
        <v>0.98464850905222967</v>
      </c>
      <c r="CM8553" s="1">
        <f t="shared" ca="1" si="45085"/>
        <v>0.99805460625671227</v>
      </c>
      <c r="CN8553" s="1">
        <f t="shared" ca="1" si="45086"/>
        <v>0.96794069442133523</v>
      </c>
      <c r="CO8553" s="1">
        <f t="shared" ca="1" si="45087"/>
        <v>0.99954723293160586</v>
      </c>
      <c r="CP8553" s="1">
        <f t="shared" ca="1" si="45088"/>
        <v>0.43196706954901343</v>
      </c>
      <c r="CQ8553" s="25"/>
      <c r="CR8553" s="25"/>
      <c r="CS8553" s="25"/>
      <c r="CT8553" s="25"/>
      <c r="CU8553" s="25"/>
      <c r="CV8553" s="25"/>
      <c r="CW8553" s="25"/>
      <c r="CX8553" s="25"/>
      <c r="CY8553" s="25"/>
      <c r="CZ8553" s="25"/>
      <c r="DA8553" s="25"/>
      <c r="DB8553" s="25"/>
      <c r="DC8553" s="25"/>
      <c r="DD8553" s="25"/>
      <c r="DE8553" s="40"/>
      <c r="DF8553" s="14"/>
      <c r="DG8553" s="14"/>
      <c r="DH8553" s="14"/>
      <c r="DI8553" s="14"/>
      <c r="DJ8553" s="14"/>
      <c r="DK8553" s="14"/>
      <c r="DL8553" s="14"/>
      <c r="DM8553" s="14"/>
      <c r="DN8553" s="14"/>
      <c r="DO8553" s="14"/>
      <c r="DP8553" s="14"/>
      <c r="DQ8553" s="14"/>
      <c r="DR8553" s="14"/>
      <c r="DS8553" s="14"/>
      <c r="DT8553" s="14"/>
      <c r="DU8553" s="14"/>
      <c r="DV8553" s="14"/>
      <c r="DW8553" s="14"/>
      <c r="DX8553" s="14"/>
      <c r="DY8553" s="14"/>
      <c r="DZ8553" s="14"/>
      <c r="EA8553" s="14"/>
      <c r="EB8553" s="14"/>
      <c r="EC8553" s="14"/>
      <c r="ED8553" s="14"/>
      <c r="EE8553" s="14"/>
      <c r="EF8553" s="19"/>
      <c r="EG8553" s="23"/>
      <c r="EH8553" s="25"/>
      <c r="EI8553" s="25"/>
      <c r="EJ8553" s="25"/>
      <c r="EK8553" s="25"/>
      <c r="EL8553" s="25"/>
      <c r="EM8553" s="25"/>
      <c r="EN8553" s="14"/>
      <c r="EO8553" s="14"/>
      <c r="EP8553" s="14"/>
      <c r="EQ8553" s="14"/>
      <c r="ER8553" s="14"/>
      <c r="ES8553" s="14"/>
      <c r="ET8553" s="23"/>
      <c r="EU8553" s="14"/>
      <c r="EV8553" s="14"/>
      <c r="EW8553" s="14"/>
      <c r="EX8553" s="14"/>
      <c r="EY8553" s="14"/>
      <c r="EZ8553" s="14"/>
      <c r="FA8553" s="14"/>
      <c r="FB8553" s="14"/>
      <c r="FC8553" s="19"/>
    </row>
    <row r="8554" spans="1:159" x14ac:dyDescent="0.2">
      <c r="A8554" s="55"/>
      <c r="B8554" s="18">
        <v>24</v>
      </c>
      <c r="C8554" s="1">
        <f>学習データ!C8520*$B$37</f>
        <v>0</v>
      </c>
      <c r="D8554" s="1">
        <f>学習データ!D8520*$B$37</f>
        <v>0</v>
      </c>
      <c r="E8554" s="1">
        <f>学習データ!E8520*$B$37</f>
        <v>0</v>
      </c>
      <c r="F8554" s="1">
        <f>学習データ!F8520*$B$37</f>
        <v>0</v>
      </c>
      <c r="G8554" s="1">
        <f>学習データ!G8520*$B$37</f>
        <v>0</v>
      </c>
      <c r="H8554" s="1">
        <f>学習データ!H8520*$B$37</f>
        <v>0</v>
      </c>
      <c r="I8554" s="1">
        <f>学習データ!I8520*$B$37</f>
        <v>0</v>
      </c>
      <c r="J8554" s="1">
        <f>学習データ!J8520*$B$37</f>
        <v>0</v>
      </c>
      <c r="K8554" s="1">
        <f>学習データ!K8520*$B$37</f>
        <v>3</v>
      </c>
      <c r="L8554" s="1">
        <f>学習データ!L8520*$B$37</f>
        <v>87</v>
      </c>
      <c r="M8554" s="1">
        <f>学習データ!M8520*$B$37</f>
        <v>145</v>
      </c>
      <c r="N8554" s="1">
        <f>学習データ!N8520*$B$37</f>
        <v>229</v>
      </c>
      <c r="O8554" s="1">
        <f>学習データ!O8520*$B$37</f>
        <v>254</v>
      </c>
      <c r="P8554" s="1">
        <f>学習データ!P8520*$B$37</f>
        <v>215</v>
      </c>
      <c r="Q8554" s="1">
        <f>学習データ!Q8520*$B$37</f>
        <v>130</v>
      </c>
      <c r="R8554" s="1">
        <f>学習データ!R8520*$B$37</f>
        <v>72</v>
      </c>
      <c r="S8554" s="1">
        <f>学習データ!S8520*$B$37</f>
        <v>5</v>
      </c>
      <c r="T8554" s="1">
        <f>学習データ!T8520*$B$37</f>
        <v>0</v>
      </c>
      <c r="U8554" s="1">
        <f>学習データ!U8520*$B$37</f>
        <v>0</v>
      </c>
      <c r="V8554" s="1">
        <f>学習データ!V8520*$B$37</f>
        <v>0</v>
      </c>
      <c r="W8554" s="1">
        <f>学習データ!W8520*$B$37</f>
        <v>0</v>
      </c>
      <c r="X8554" s="1">
        <f>学習データ!X8520*$B$37</f>
        <v>0</v>
      </c>
      <c r="Y8554" s="1">
        <f>学習データ!Y8520*$B$37</f>
        <v>0</v>
      </c>
      <c r="Z8554" s="1">
        <f>学習データ!Z8520*$B$37</f>
        <v>0</v>
      </c>
      <c r="AA8554" s="1">
        <f>学習データ!AA8520*$B$37</f>
        <v>0</v>
      </c>
      <c r="AB8554" s="1">
        <f>学習データ!AB8520*$B$37</f>
        <v>0</v>
      </c>
      <c r="AC8554" s="1">
        <f>学習データ!AC8520*$B$37</f>
        <v>0</v>
      </c>
      <c r="AD8554" s="1">
        <f>学習データ!AD8520*$B$37</f>
        <v>0</v>
      </c>
      <c r="AE8554" s="14"/>
      <c r="AF8554" s="7">
        <v>6</v>
      </c>
      <c r="AG8554" s="1">
        <f>IF(学習データ!AG8497=6,1,0)</f>
        <v>0</v>
      </c>
      <c r="AH8554" s="29"/>
      <c r="AI8554" s="25"/>
      <c r="AJ8554" s="25"/>
      <c r="AK8554" s="25"/>
      <c r="AL8554" s="25"/>
      <c r="AM8554" s="25"/>
      <c r="AN8554" s="25"/>
      <c r="AO8554" s="25"/>
      <c r="AP8554" s="25"/>
      <c r="AQ8554" s="25"/>
      <c r="AR8554" s="25"/>
      <c r="AS8554" s="25"/>
      <c r="AT8554" s="25"/>
      <c r="AU8554" s="25"/>
      <c r="AV8554" s="25"/>
      <c r="AW8554" s="25"/>
      <c r="AX8554" s="25"/>
      <c r="AY8554" s="25"/>
      <c r="AZ8554" s="25"/>
      <c r="BA8554" s="25"/>
      <c r="BB8554" s="25"/>
      <c r="BC8554" s="25"/>
      <c r="BD8554" s="25"/>
      <c r="BE8554" s="25"/>
      <c r="BF8554" s="25"/>
      <c r="BG8554" s="25"/>
      <c r="BH8554" s="25"/>
      <c r="BI8554" s="25"/>
      <c r="BJ8554" s="25"/>
      <c r="BK8554" s="25"/>
      <c r="BL8554" s="25"/>
      <c r="BM8554" s="25"/>
      <c r="BN8554" s="25"/>
      <c r="BO8554" s="25"/>
      <c r="BP8554" s="25"/>
      <c r="BQ8554" s="23"/>
      <c r="BR8554" s="7">
        <v>10</v>
      </c>
      <c r="BS8554" s="1">
        <f t="shared" ca="1" si="45067"/>
        <v>0.99997305685322957</v>
      </c>
      <c r="BT8554" s="1">
        <f t="shared" ca="1" si="45068"/>
        <v>0.99999997033709165</v>
      </c>
      <c r="BU8554" s="1">
        <f t="shared" ca="1" si="45069"/>
        <v>0.99966542105108613</v>
      </c>
      <c r="BV8554" s="1">
        <f t="shared" ca="1" si="45070"/>
        <v>0.97507045985815233</v>
      </c>
      <c r="BW8554" s="1">
        <f t="shared" ca="1" si="45071"/>
        <v>0.99446979965316007</v>
      </c>
      <c r="BX8554" s="1">
        <f t="shared" ca="1" si="45072"/>
        <v>0.99699432619032147</v>
      </c>
      <c r="BY8554" s="1">
        <f t="shared" ca="1" si="45073"/>
        <v>0.99999730411153676</v>
      </c>
      <c r="BZ8554" s="1">
        <f t="shared" ca="1" si="45074"/>
        <v>0.99987249589486538</v>
      </c>
      <c r="CA8554" s="1">
        <f t="shared" ca="1" si="45075"/>
        <v>0.40759741440231773</v>
      </c>
      <c r="CB8554" s="1">
        <f t="shared" ca="1" si="45076"/>
        <v>0.1173022819807167</v>
      </c>
      <c r="CC8554" s="1">
        <f t="shared" ca="1" si="45077"/>
        <v>0.23714300153605961</v>
      </c>
      <c r="CD8554" s="25"/>
      <c r="CE8554" s="7">
        <v>10</v>
      </c>
      <c r="CF8554" s="1">
        <f t="shared" ca="1" si="45078"/>
        <v>0.97532725564888534</v>
      </c>
      <c r="CG8554" s="1">
        <f t="shared" ca="1" si="45079"/>
        <v>0.99677466909299883</v>
      </c>
      <c r="CH8554" s="1">
        <f t="shared" ca="1" si="45080"/>
        <v>0.99766972151981337</v>
      </c>
      <c r="CI8554" s="1">
        <f t="shared" ca="1" si="45081"/>
        <v>0.99688777810799689</v>
      </c>
      <c r="CJ8554" s="1">
        <f t="shared" ca="1" si="45082"/>
        <v>0.99963811198463903</v>
      </c>
      <c r="CK8554" s="1">
        <f t="shared" ca="1" si="45083"/>
        <v>0.85249127266652125</v>
      </c>
      <c r="CL8554" s="1">
        <f t="shared" ca="1" si="45084"/>
        <v>0.99938292893980429</v>
      </c>
      <c r="CM8554" s="1">
        <f t="shared" ca="1" si="45085"/>
        <v>0.98798071250765584</v>
      </c>
      <c r="CN8554" s="1">
        <f t="shared" ca="1" si="45086"/>
        <v>0.99938161215484966</v>
      </c>
      <c r="CO8554" s="1">
        <f t="shared" ca="1" si="45087"/>
        <v>0.97945910162704719</v>
      </c>
      <c r="CP8554" s="1">
        <f t="shared" ca="1" si="45088"/>
        <v>0.42673007297672289</v>
      </c>
      <c r="CQ8554" s="25"/>
      <c r="CR8554" s="25"/>
      <c r="CS8554" s="25"/>
      <c r="CT8554" s="25"/>
      <c r="CU8554" s="25"/>
      <c r="CV8554" s="25"/>
      <c r="CW8554" s="25"/>
      <c r="CX8554" s="25"/>
      <c r="CY8554" s="25"/>
      <c r="CZ8554" s="25"/>
      <c r="DA8554" s="25"/>
      <c r="DB8554" s="25"/>
      <c r="DC8554" s="25"/>
      <c r="DD8554" s="25"/>
      <c r="DE8554" s="40"/>
      <c r="DF8554" s="14"/>
      <c r="DG8554" s="14"/>
      <c r="DH8554" s="14"/>
      <c r="DI8554" s="14"/>
      <c r="DJ8554" s="14"/>
      <c r="DK8554" s="14"/>
      <c r="DL8554" s="14"/>
      <c r="DM8554" s="14"/>
      <c r="DN8554" s="14"/>
      <c r="DO8554" s="14"/>
      <c r="DP8554" s="14"/>
      <c r="DQ8554" s="14"/>
      <c r="DR8554" s="14"/>
      <c r="DS8554" s="14"/>
      <c r="DT8554" s="14"/>
      <c r="DU8554" s="14"/>
      <c r="DV8554" s="14"/>
      <c r="DW8554" s="14"/>
      <c r="DX8554" s="14"/>
      <c r="DY8554" s="14"/>
      <c r="DZ8554" s="14"/>
      <c r="EA8554" s="14"/>
      <c r="EB8554" s="14"/>
      <c r="EC8554" s="14"/>
      <c r="ED8554" s="14"/>
      <c r="EE8554" s="14"/>
      <c r="EF8554" s="19"/>
      <c r="EG8554" s="23"/>
      <c r="EH8554" s="50">
        <v>5</v>
      </c>
      <c r="EI8554" s="7">
        <v>0</v>
      </c>
      <c r="EJ8554" s="7">
        <v>1</v>
      </c>
      <c r="EK8554" s="7">
        <v>2</v>
      </c>
      <c r="EL8554" s="7">
        <v>3</v>
      </c>
      <c r="EM8554" s="7">
        <v>4</v>
      </c>
      <c r="EN8554" s="14"/>
      <c r="EO8554" s="14"/>
      <c r="EP8554" s="14"/>
      <c r="EQ8554" s="14"/>
      <c r="ER8554" s="14"/>
      <c r="ES8554" s="14"/>
      <c r="ET8554" s="23"/>
      <c r="EU8554" s="14"/>
      <c r="EV8554" s="14"/>
      <c r="EW8554" s="14"/>
      <c r="EX8554" s="14"/>
      <c r="EY8554" s="14"/>
      <c r="EZ8554" s="14"/>
      <c r="FA8554" s="14"/>
      <c r="FB8554" s="14"/>
      <c r="FC8554" s="19"/>
    </row>
    <row r="8555" spans="1:159" x14ac:dyDescent="0.2">
      <c r="A8555" s="55"/>
      <c r="B8555" s="18">
        <v>25</v>
      </c>
      <c r="C8555" s="1">
        <f>学習データ!C8521*$B$37</f>
        <v>0</v>
      </c>
      <c r="D8555" s="1">
        <f>学習データ!D8521*$B$37</f>
        <v>0</v>
      </c>
      <c r="E8555" s="1">
        <f>学習データ!E8521*$B$37</f>
        <v>0</v>
      </c>
      <c r="F8555" s="1">
        <f>学習データ!F8521*$B$37</f>
        <v>0</v>
      </c>
      <c r="G8555" s="1">
        <f>学習データ!G8521*$B$37</f>
        <v>0</v>
      </c>
      <c r="H8555" s="1">
        <f>学習データ!H8521*$B$37</f>
        <v>0</v>
      </c>
      <c r="I8555" s="1">
        <f>学習データ!I8521*$B$37</f>
        <v>0</v>
      </c>
      <c r="J8555" s="1">
        <f>学習データ!J8521*$B$37</f>
        <v>0</v>
      </c>
      <c r="K8555" s="1">
        <f>学習データ!K8521*$B$37</f>
        <v>0</v>
      </c>
      <c r="L8555" s="1">
        <f>学習データ!L8521*$B$37</f>
        <v>0</v>
      </c>
      <c r="M8555" s="1">
        <f>学習データ!M8521*$B$37</f>
        <v>0</v>
      </c>
      <c r="N8555" s="1">
        <f>学習データ!N8521*$B$37</f>
        <v>0</v>
      </c>
      <c r="O8555" s="1">
        <f>学習データ!O8521*$B$37</f>
        <v>0</v>
      </c>
      <c r="P8555" s="1">
        <f>学習データ!P8521*$B$37</f>
        <v>0</v>
      </c>
      <c r="Q8555" s="1">
        <f>学習データ!Q8521*$B$37</f>
        <v>0</v>
      </c>
      <c r="R8555" s="1">
        <f>学習データ!R8521*$B$37</f>
        <v>0</v>
      </c>
      <c r="S8555" s="1">
        <f>学習データ!S8521*$B$37</f>
        <v>0</v>
      </c>
      <c r="T8555" s="1">
        <f>学習データ!T8521*$B$37</f>
        <v>0</v>
      </c>
      <c r="U8555" s="1">
        <f>学習データ!U8521*$B$37</f>
        <v>0</v>
      </c>
      <c r="V8555" s="1">
        <f>学習データ!V8521*$B$37</f>
        <v>0</v>
      </c>
      <c r="W8555" s="1">
        <f>学習データ!W8521*$B$37</f>
        <v>0</v>
      </c>
      <c r="X8555" s="1">
        <f>学習データ!X8521*$B$37</f>
        <v>0</v>
      </c>
      <c r="Y8555" s="1">
        <f>学習データ!Y8521*$B$37</f>
        <v>0</v>
      </c>
      <c r="Z8555" s="1">
        <f>学習データ!Z8521*$B$37</f>
        <v>0</v>
      </c>
      <c r="AA8555" s="1">
        <f>学習データ!AA8521*$B$37</f>
        <v>0</v>
      </c>
      <c r="AB8555" s="1">
        <f>学習データ!AB8521*$B$37</f>
        <v>0</v>
      </c>
      <c r="AC8555" s="1">
        <f>学習データ!AC8521*$B$37</f>
        <v>0</v>
      </c>
      <c r="AD8555" s="1">
        <f>学習データ!AD8521*$B$37</f>
        <v>0</v>
      </c>
      <c r="AE8555" s="14"/>
      <c r="AF8555" s="7">
        <v>7</v>
      </c>
      <c r="AG8555" s="1">
        <f>IF(学習データ!AG8497=7,1,0)</f>
        <v>0</v>
      </c>
      <c r="AH8555" s="29"/>
      <c r="AI8555" s="25"/>
      <c r="AJ8555" s="25"/>
      <c r="AK8555" s="25"/>
      <c r="AL8555" s="25"/>
      <c r="AM8555" s="25"/>
      <c r="AN8555" s="25"/>
      <c r="AO8555" s="25"/>
      <c r="AP8555" s="25"/>
      <c r="AQ8555" s="25"/>
      <c r="AR8555" s="25"/>
      <c r="AS8555" s="25"/>
      <c r="AT8555" s="25"/>
      <c r="AU8555" s="25"/>
      <c r="AV8555" s="25"/>
      <c r="AW8555" s="25"/>
      <c r="AX8555" s="25"/>
      <c r="AY8555" s="25"/>
      <c r="AZ8555" s="25"/>
      <c r="BA8555" s="25"/>
      <c r="BB8555" s="25"/>
      <c r="BC8555" s="25"/>
      <c r="BD8555" s="25"/>
      <c r="BE8555" s="25"/>
      <c r="BF8555" s="25"/>
      <c r="BG8555" s="25"/>
      <c r="BH8555" s="25"/>
      <c r="BI8555" s="25"/>
      <c r="BJ8555" s="25"/>
      <c r="BK8555" s="25"/>
      <c r="BL8555" s="25"/>
      <c r="BM8555" s="25"/>
      <c r="BN8555" s="25"/>
      <c r="BO8555" s="25"/>
      <c r="BP8555" s="25"/>
      <c r="BQ8555" s="23"/>
      <c r="BR8555" s="7">
        <v>11</v>
      </c>
      <c r="BS8555" s="1">
        <f t="shared" ca="1" si="45067"/>
        <v>0.23714300153605961</v>
      </c>
      <c r="BT8555" s="1">
        <f t="shared" ca="1" si="45068"/>
        <v>0.99997328898742355</v>
      </c>
      <c r="BU8555" s="1">
        <f t="shared" ca="1" si="45069"/>
        <v>0.98488387914401077</v>
      </c>
      <c r="BV8555" s="1">
        <f t="shared" ca="1" si="45070"/>
        <v>0.27403928042526648</v>
      </c>
      <c r="BW8555" s="1">
        <f t="shared" ca="1" si="45071"/>
        <v>0.12164950819949619</v>
      </c>
      <c r="BX8555" s="1">
        <f t="shared" ca="1" si="45072"/>
        <v>0.99995369540456047</v>
      </c>
      <c r="BY8555" s="1">
        <f t="shared" ca="1" si="45073"/>
        <v>0.99999997681295627</v>
      </c>
      <c r="BZ8555" s="1">
        <f t="shared" ca="1" si="45074"/>
        <v>0.99209527569593459</v>
      </c>
      <c r="CA8555" s="1">
        <f t="shared" ca="1" si="45075"/>
        <v>0.21331242762706634</v>
      </c>
      <c r="CB8555" s="1">
        <f t="shared" ca="1" si="45076"/>
        <v>0.19271477809069806</v>
      </c>
      <c r="CC8555" s="1">
        <f t="shared" ca="1" si="45077"/>
        <v>0.23714300153605961</v>
      </c>
      <c r="CD8555" s="25"/>
      <c r="CE8555" s="7">
        <v>11</v>
      </c>
      <c r="CF8555" s="1">
        <f t="shared" ca="1" si="45078"/>
        <v>0.42673007297672289</v>
      </c>
      <c r="CG8555" s="1">
        <f t="shared" ca="1" si="45079"/>
        <v>0.97121812126022955</v>
      </c>
      <c r="CH8555" s="1">
        <f t="shared" ca="1" si="45080"/>
        <v>0.84531582652519377</v>
      </c>
      <c r="CI8555" s="1">
        <f t="shared" ca="1" si="45081"/>
        <v>0.99146282453395418</v>
      </c>
      <c r="CJ8555" s="1">
        <f t="shared" ca="1" si="45082"/>
        <v>0.99866643654611298</v>
      </c>
      <c r="CK8555" s="1">
        <f t="shared" ca="1" si="45083"/>
        <v>0.99997780542942871</v>
      </c>
      <c r="CL8555" s="1">
        <f t="shared" ca="1" si="45084"/>
        <v>0.99991587995505282</v>
      </c>
      <c r="CM8555" s="1">
        <f t="shared" ca="1" si="45085"/>
        <v>0.99876995207034558</v>
      </c>
      <c r="CN8555" s="1">
        <f t="shared" ca="1" si="45086"/>
        <v>0.88629400046401574</v>
      </c>
      <c r="CO8555" s="1">
        <f t="shared" ca="1" si="45087"/>
        <v>0.43188447598268703</v>
      </c>
      <c r="CP8555" s="1">
        <f t="shared" ca="1" si="45088"/>
        <v>0.42673007297672289</v>
      </c>
      <c r="CQ8555" s="14"/>
      <c r="CR8555" s="14"/>
      <c r="CS8555" s="14"/>
      <c r="CT8555" s="14"/>
      <c r="CU8555" s="14"/>
      <c r="CV8555" s="14"/>
      <c r="CW8555" s="14"/>
      <c r="CX8555" s="14"/>
      <c r="CY8555" s="14"/>
      <c r="CZ8555" s="14"/>
      <c r="DA8555" s="14"/>
      <c r="DB8555" s="14"/>
      <c r="DC8555" s="14"/>
      <c r="DD8555" s="14"/>
      <c r="DE8555" s="23"/>
      <c r="DF8555" s="14"/>
      <c r="DG8555" s="14"/>
      <c r="DH8555" s="14"/>
      <c r="DI8555" s="14"/>
      <c r="DJ8555" s="14"/>
      <c r="DK8555" s="14"/>
      <c r="DL8555" s="14"/>
      <c r="DM8555" s="14"/>
      <c r="DN8555" s="14"/>
      <c r="DO8555" s="14"/>
      <c r="DP8555" s="14"/>
      <c r="DQ8555" s="14"/>
      <c r="DR8555" s="14"/>
      <c r="DS8555" s="14"/>
      <c r="DT8555" s="14"/>
      <c r="DU8555" s="14"/>
      <c r="DV8555" s="14"/>
      <c r="DW8555" s="14"/>
      <c r="DX8555" s="14"/>
      <c r="DY8555" s="14"/>
      <c r="DZ8555" s="14"/>
      <c r="EA8555" s="14"/>
      <c r="EB8555" s="14"/>
      <c r="EC8555" s="14"/>
      <c r="ED8555" s="14"/>
      <c r="EE8555" s="14"/>
      <c r="EF8555" s="19"/>
      <c r="EG8555" s="23"/>
      <c r="EH8555" s="50"/>
      <c r="EI8555" s="7">
        <v>1</v>
      </c>
      <c r="EJ8555" s="1">
        <f t="shared" ref="EJ8555:EJ8558" ca="1" si="45105">1/(1+EXP(-SUMPRODUCT($EI$32:$EK$34,DQ8545:DS8547)+$EL$32))</f>
        <v>0.52457599657954357</v>
      </c>
      <c r="EK8555" s="1">
        <f t="shared" ref="EK8555:EK8558" ca="1" si="45106">1/(1+EXP(-SUMPRODUCT($EI$32:$EK$34,DR8545:DT8547)+$EL$32))</f>
        <v>5.3992157607846279E-2</v>
      </c>
      <c r="EL8555" s="1">
        <f t="shared" ref="EL8555:EL8558" ca="1" si="45107">1/(1+EXP(-SUMPRODUCT($EI$32:$EK$34,DS8545:DU8547)+$EL$32))</f>
        <v>5.3016201119091229E-2</v>
      </c>
      <c r="EM8555" s="1">
        <f t="shared" ref="EM8555:EM8558" ca="1" si="45108">1/(1+EXP(-SUMPRODUCT($EI$32:$EK$34,DT8545:DV8547)+$EL$32))</f>
        <v>1.1370474645544141E-2</v>
      </c>
      <c r="EN8555" s="14"/>
      <c r="EO8555" s="14"/>
      <c r="EP8555" s="14"/>
      <c r="EQ8555" s="14"/>
      <c r="ER8555" s="14"/>
      <c r="ES8555" s="14"/>
      <c r="ET8555" s="23"/>
      <c r="EU8555" s="14"/>
      <c r="EV8555" s="14"/>
      <c r="EW8555" s="14"/>
      <c r="EX8555" s="14"/>
      <c r="EY8555" s="14"/>
      <c r="EZ8555" s="14"/>
      <c r="FA8555" s="14"/>
      <c r="FB8555" s="14"/>
      <c r="FC8555" s="19"/>
    </row>
    <row r="8556" spans="1:159" x14ac:dyDescent="0.2">
      <c r="A8556" s="55"/>
      <c r="B8556" s="18">
        <v>26</v>
      </c>
      <c r="C8556" s="1">
        <f>学習データ!C8522*$B$37</f>
        <v>0</v>
      </c>
      <c r="D8556" s="1">
        <f>学習データ!D8522*$B$37</f>
        <v>0</v>
      </c>
      <c r="E8556" s="1">
        <f>学習データ!E8522*$B$37</f>
        <v>0</v>
      </c>
      <c r="F8556" s="1">
        <f>学習データ!F8522*$B$37</f>
        <v>0</v>
      </c>
      <c r="G8556" s="1">
        <f>学習データ!G8522*$B$37</f>
        <v>0</v>
      </c>
      <c r="H8556" s="1">
        <f>学習データ!H8522*$B$37</f>
        <v>0</v>
      </c>
      <c r="I8556" s="1">
        <f>学習データ!I8522*$B$37</f>
        <v>0</v>
      </c>
      <c r="J8556" s="1">
        <f>学習データ!J8522*$B$37</f>
        <v>0</v>
      </c>
      <c r="K8556" s="1">
        <f>学習データ!K8522*$B$37</f>
        <v>0</v>
      </c>
      <c r="L8556" s="1">
        <f>学習データ!L8522*$B$37</f>
        <v>0</v>
      </c>
      <c r="M8556" s="1">
        <f>学習データ!M8522*$B$37</f>
        <v>0</v>
      </c>
      <c r="N8556" s="1">
        <f>学習データ!N8522*$B$37</f>
        <v>0</v>
      </c>
      <c r="O8556" s="1">
        <f>学習データ!O8522*$B$37</f>
        <v>0</v>
      </c>
      <c r="P8556" s="1">
        <f>学習データ!P8522*$B$37</f>
        <v>0</v>
      </c>
      <c r="Q8556" s="1">
        <f>学習データ!Q8522*$B$37</f>
        <v>0</v>
      </c>
      <c r="R8556" s="1">
        <f>学習データ!R8522*$B$37</f>
        <v>0</v>
      </c>
      <c r="S8556" s="1">
        <f>学習データ!S8522*$B$37</f>
        <v>0</v>
      </c>
      <c r="T8556" s="1">
        <f>学習データ!T8522*$B$37</f>
        <v>0</v>
      </c>
      <c r="U8556" s="1">
        <f>学習データ!U8522*$B$37</f>
        <v>0</v>
      </c>
      <c r="V8556" s="1">
        <f>学習データ!V8522*$B$37</f>
        <v>0</v>
      </c>
      <c r="W8556" s="1">
        <f>学習データ!W8522*$B$37</f>
        <v>0</v>
      </c>
      <c r="X8556" s="1">
        <f>学習データ!X8522*$B$37</f>
        <v>0</v>
      </c>
      <c r="Y8556" s="1">
        <f>学習データ!Y8522*$B$37</f>
        <v>0</v>
      </c>
      <c r="Z8556" s="1">
        <f>学習データ!Z8522*$B$37</f>
        <v>0</v>
      </c>
      <c r="AA8556" s="1">
        <f>学習データ!AA8522*$B$37</f>
        <v>0</v>
      </c>
      <c r="AB8556" s="1">
        <f>学習データ!AB8522*$B$37</f>
        <v>0</v>
      </c>
      <c r="AC8556" s="1">
        <f>学習データ!AC8522*$B$37</f>
        <v>0</v>
      </c>
      <c r="AD8556" s="1">
        <f>学習データ!AD8522*$B$37</f>
        <v>0</v>
      </c>
      <c r="AE8556" s="14"/>
      <c r="AF8556" s="7">
        <v>8</v>
      </c>
      <c r="AG8556" s="1">
        <f>IF(学習データ!AG8497=8,1,0)</f>
        <v>0</v>
      </c>
      <c r="AH8556" s="29"/>
      <c r="AI8556" s="25"/>
      <c r="AJ8556" s="25"/>
      <c r="AK8556" s="25"/>
      <c r="AL8556" s="25"/>
      <c r="AM8556" s="25"/>
      <c r="AN8556" s="25"/>
      <c r="AO8556" s="25"/>
      <c r="AP8556" s="25"/>
      <c r="AQ8556" s="25"/>
      <c r="AR8556" s="25"/>
      <c r="AS8556" s="25"/>
      <c r="AT8556" s="25"/>
      <c r="AU8556" s="25"/>
      <c r="AV8556" s="25"/>
      <c r="AW8556" s="25"/>
      <c r="AX8556" s="25"/>
      <c r="AY8556" s="25"/>
      <c r="AZ8556" s="25"/>
      <c r="BA8556" s="25"/>
      <c r="BB8556" s="25"/>
      <c r="BC8556" s="25"/>
      <c r="BD8556" s="25"/>
      <c r="BE8556" s="25"/>
      <c r="BF8556" s="25"/>
      <c r="BG8556" s="25"/>
      <c r="BH8556" s="25"/>
      <c r="BI8556" s="25"/>
      <c r="BJ8556" s="25"/>
      <c r="BK8556" s="25"/>
      <c r="BL8556" s="25"/>
      <c r="BM8556" s="25"/>
      <c r="BN8556" s="25"/>
      <c r="BO8556" s="25"/>
      <c r="BP8556" s="25"/>
      <c r="BQ8556" s="23"/>
      <c r="BR8556" s="14"/>
      <c r="BS8556" s="14"/>
      <c r="BT8556" s="14"/>
      <c r="BU8556" s="14"/>
      <c r="BV8556" s="14"/>
      <c r="BW8556" s="14"/>
      <c r="BX8556" s="14"/>
      <c r="BY8556" s="14"/>
      <c r="BZ8556" s="14"/>
      <c r="CA8556" s="14"/>
      <c r="CB8556" s="14"/>
      <c r="CC8556" s="14"/>
      <c r="CD8556" s="14"/>
      <c r="CE8556" s="14"/>
      <c r="CF8556" s="14"/>
      <c r="CG8556" s="14"/>
      <c r="CH8556" s="14"/>
      <c r="CI8556" s="14"/>
      <c r="CJ8556" s="14"/>
      <c r="CK8556" s="14"/>
      <c r="CL8556" s="14"/>
      <c r="CM8556" s="14"/>
      <c r="CN8556" s="14"/>
      <c r="CO8556" s="14"/>
      <c r="CP8556" s="14"/>
      <c r="CQ8556" s="14"/>
      <c r="CR8556" s="14"/>
      <c r="CS8556" s="14"/>
      <c r="CT8556" s="14"/>
      <c r="CU8556" s="14"/>
      <c r="CV8556" s="14"/>
      <c r="CW8556" s="14"/>
      <c r="CX8556" s="14"/>
      <c r="CY8556" s="14"/>
      <c r="CZ8556" s="14"/>
      <c r="DA8556" s="14"/>
      <c r="DB8556" s="14"/>
      <c r="DC8556" s="14"/>
      <c r="DD8556" s="14"/>
      <c r="DE8556" s="23"/>
      <c r="DF8556" s="14"/>
      <c r="DG8556" s="14"/>
      <c r="DH8556" s="14"/>
      <c r="DI8556" s="14"/>
      <c r="DJ8556" s="14"/>
      <c r="DK8556" s="14"/>
      <c r="DL8556" s="14"/>
      <c r="DM8556" s="14"/>
      <c r="DN8556" s="14"/>
      <c r="DO8556" s="14"/>
      <c r="DP8556" s="14"/>
      <c r="DQ8556" s="14"/>
      <c r="DR8556" s="14"/>
      <c r="DS8556" s="14"/>
      <c r="DT8556" s="14"/>
      <c r="DU8556" s="14"/>
      <c r="DV8556" s="14"/>
      <c r="DW8556" s="14"/>
      <c r="DX8556" s="14"/>
      <c r="DY8556" s="14"/>
      <c r="DZ8556" s="14"/>
      <c r="EA8556" s="14"/>
      <c r="EB8556" s="14"/>
      <c r="EC8556" s="14"/>
      <c r="ED8556" s="14"/>
      <c r="EE8556" s="14"/>
      <c r="EF8556" s="19"/>
      <c r="EG8556" s="23"/>
      <c r="EH8556" s="50"/>
      <c r="EI8556" s="7">
        <v>2</v>
      </c>
      <c r="EJ8556" s="1">
        <f t="shared" ca="1" si="45105"/>
        <v>0.11352559342059644</v>
      </c>
      <c r="EK8556" s="1">
        <f t="shared" ca="1" si="45106"/>
        <v>5.276715936187721E-2</v>
      </c>
      <c r="EL8556" s="1">
        <f t="shared" ca="1" si="45107"/>
        <v>5.3689014381690839E-2</v>
      </c>
      <c r="EM8556" s="1">
        <f t="shared" ca="1" si="45108"/>
        <v>2.8407892046860141E-2</v>
      </c>
      <c r="EN8556" s="14"/>
      <c r="EO8556" s="14"/>
      <c r="EP8556" s="14"/>
      <c r="EQ8556" s="14"/>
      <c r="ER8556" s="14"/>
      <c r="ES8556" s="14"/>
      <c r="ET8556" s="23"/>
      <c r="EU8556" s="14"/>
      <c r="EV8556" s="14"/>
      <c r="EW8556" s="14"/>
      <c r="EX8556" s="14"/>
      <c r="EY8556" s="14"/>
      <c r="EZ8556" s="14"/>
      <c r="FA8556" s="14"/>
      <c r="FB8556" s="14"/>
      <c r="FC8556" s="19"/>
    </row>
    <row r="8557" spans="1:159" x14ac:dyDescent="0.2">
      <c r="A8557" s="55"/>
      <c r="B8557" s="18">
        <v>27</v>
      </c>
      <c r="C8557" s="1">
        <f>学習データ!C8523*$B$37</f>
        <v>0</v>
      </c>
      <c r="D8557" s="1">
        <f>学習データ!D8523*$B$37</f>
        <v>0</v>
      </c>
      <c r="E8557" s="1">
        <f>学習データ!E8523*$B$37</f>
        <v>0</v>
      </c>
      <c r="F8557" s="1">
        <f>学習データ!F8523*$B$37</f>
        <v>0</v>
      </c>
      <c r="G8557" s="1">
        <f>学習データ!G8523*$B$37</f>
        <v>0</v>
      </c>
      <c r="H8557" s="1">
        <f>学習データ!H8523*$B$37</f>
        <v>0</v>
      </c>
      <c r="I8557" s="1">
        <f>学習データ!I8523*$B$37</f>
        <v>0</v>
      </c>
      <c r="J8557" s="1">
        <f>学習データ!J8523*$B$37</f>
        <v>0</v>
      </c>
      <c r="K8557" s="1">
        <f>学習データ!K8523*$B$37</f>
        <v>0</v>
      </c>
      <c r="L8557" s="1">
        <f>学習データ!L8523*$B$37</f>
        <v>0</v>
      </c>
      <c r="M8557" s="1">
        <f>学習データ!M8523*$B$37</f>
        <v>0</v>
      </c>
      <c r="N8557" s="1">
        <f>学習データ!N8523*$B$37</f>
        <v>0</v>
      </c>
      <c r="O8557" s="1">
        <f>学習データ!O8523*$B$37</f>
        <v>0</v>
      </c>
      <c r="P8557" s="1">
        <f>学習データ!P8523*$B$37</f>
        <v>0</v>
      </c>
      <c r="Q8557" s="1">
        <f>学習データ!Q8523*$B$37</f>
        <v>0</v>
      </c>
      <c r="R8557" s="1">
        <f>学習データ!R8523*$B$37</f>
        <v>0</v>
      </c>
      <c r="S8557" s="1">
        <f>学習データ!S8523*$B$37</f>
        <v>0</v>
      </c>
      <c r="T8557" s="1">
        <f>学習データ!T8523*$B$37</f>
        <v>0</v>
      </c>
      <c r="U8557" s="1">
        <f>学習データ!U8523*$B$37</f>
        <v>0</v>
      </c>
      <c r="V8557" s="1">
        <f>学習データ!V8523*$B$37</f>
        <v>0</v>
      </c>
      <c r="W8557" s="1">
        <f>学習データ!W8523*$B$37</f>
        <v>0</v>
      </c>
      <c r="X8557" s="1">
        <f>学習データ!X8523*$B$37</f>
        <v>0</v>
      </c>
      <c r="Y8557" s="1">
        <f>学習データ!Y8523*$B$37</f>
        <v>0</v>
      </c>
      <c r="Z8557" s="1">
        <f>学習データ!Z8523*$B$37</f>
        <v>0</v>
      </c>
      <c r="AA8557" s="1">
        <f>学習データ!AA8523*$B$37</f>
        <v>0</v>
      </c>
      <c r="AB8557" s="1">
        <f>学習データ!AB8523*$B$37</f>
        <v>0</v>
      </c>
      <c r="AC8557" s="1">
        <f>学習データ!AC8523*$B$37</f>
        <v>0</v>
      </c>
      <c r="AD8557" s="1">
        <f>学習データ!AD8523*$B$37</f>
        <v>0</v>
      </c>
      <c r="AE8557" s="14"/>
      <c r="AF8557" s="7">
        <v>9</v>
      </c>
      <c r="AG8557" s="1">
        <f>IF(学習データ!AG8497=9,1,0)</f>
        <v>0</v>
      </c>
      <c r="AH8557" s="29"/>
      <c r="AI8557" s="25"/>
      <c r="AJ8557" s="25"/>
      <c r="AK8557" s="25"/>
      <c r="AL8557" s="25"/>
      <c r="AM8557" s="25"/>
      <c r="AN8557" s="25"/>
      <c r="AO8557" s="25"/>
      <c r="AP8557" s="25"/>
      <c r="AQ8557" s="25"/>
      <c r="AR8557" s="25"/>
      <c r="AS8557" s="25"/>
      <c r="AT8557" s="25"/>
      <c r="AU8557" s="25"/>
      <c r="AV8557" s="25"/>
      <c r="AW8557" s="25"/>
      <c r="AX8557" s="25"/>
      <c r="AY8557" s="25"/>
      <c r="AZ8557" s="25"/>
      <c r="BA8557" s="25"/>
      <c r="BB8557" s="25"/>
      <c r="BC8557" s="25"/>
      <c r="BD8557" s="25"/>
      <c r="BE8557" s="25"/>
      <c r="BF8557" s="25"/>
      <c r="BG8557" s="25"/>
      <c r="BH8557" s="25"/>
      <c r="BI8557" s="25"/>
      <c r="BJ8557" s="25"/>
      <c r="BK8557" s="25"/>
      <c r="BL8557" s="25"/>
      <c r="BM8557" s="25"/>
      <c r="BN8557" s="25"/>
      <c r="BO8557" s="25"/>
      <c r="BP8557" s="25"/>
      <c r="BQ8557" s="23"/>
      <c r="BR8557" s="14"/>
      <c r="BS8557" s="14"/>
      <c r="BT8557" s="14"/>
      <c r="BU8557" s="14"/>
      <c r="BV8557" s="14"/>
      <c r="BW8557" s="14"/>
      <c r="BX8557" s="14"/>
      <c r="BY8557" s="14"/>
      <c r="BZ8557" s="14"/>
      <c r="CA8557" s="14"/>
      <c r="CB8557" s="14"/>
      <c r="CC8557" s="14"/>
      <c r="CD8557" s="14"/>
      <c r="CE8557" s="14"/>
      <c r="CF8557" s="14"/>
      <c r="CG8557" s="14"/>
      <c r="CH8557" s="14"/>
      <c r="CI8557" s="14"/>
      <c r="CJ8557" s="14"/>
      <c r="CK8557" s="14"/>
      <c r="CL8557" s="14"/>
      <c r="CM8557" s="14"/>
      <c r="CN8557" s="14"/>
      <c r="CO8557" s="14"/>
      <c r="CP8557" s="14"/>
      <c r="CQ8557" s="14"/>
      <c r="CR8557" s="14"/>
      <c r="CS8557" s="14"/>
      <c r="CT8557" s="14"/>
      <c r="CU8557" s="14"/>
      <c r="CV8557" s="14"/>
      <c r="CW8557" s="14"/>
      <c r="CX8557" s="14"/>
      <c r="CY8557" s="14"/>
      <c r="CZ8557" s="14"/>
      <c r="DA8557" s="14"/>
      <c r="DB8557" s="14"/>
      <c r="DC8557" s="14"/>
      <c r="DD8557" s="14"/>
      <c r="DE8557" s="23"/>
      <c r="DF8557" s="26"/>
      <c r="DG8557" s="25"/>
      <c r="DH8557" s="25"/>
      <c r="DI8557" s="25"/>
      <c r="DJ8557" s="25"/>
      <c r="DK8557" s="25"/>
      <c r="DL8557" s="25"/>
      <c r="DM8557" s="14"/>
      <c r="DN8557" s="14"/>
      <c r="DO8557" s="14"/>
      <c r="DP8557" s="14"/>
      <c r="DQ8557" s="14"/>
      <c r="DR8557" s="14"/>
      <c r="DS8557" s="14"/>
      <c r="DT8557" s="14"/>
      <c r="DU8557" s="14"/>
      <c r="DV8557" s="14"/>
      <c r="DW8557" s="14"/>
      <c r="DX8557" s="14"/>
      <c r="DY8557" s="14"/>
      <c r="DZ8557" s="14"/>
      <c r="EA8557" s="14"/>
      <c r="EB8557" s="14"/>
      <c r="EC8557" s="14"/>
      <c r="ED8557" s="14"/>
      <c r="EE8557" s="14"/>
      <c r="EF8557" s="19"/>
      <c r="EG8557" s="23"/>
      <c r="EH8557" s="50"/>
      <c r="EI8557" s="7">
        <v>3</v>
      </c>
      <c r="EJ8557" s="1">
        <f t="shared" ca="1" si="45105"/>
        <v>5.8227762659292248E-2</v>
      </c>
      <c r="EK8557" s="1">
        <f t="shared" ca="1" si="45106"/>
        <v>5.2720544126650129E-2</v>
      </c>
      <c r="EL8557" s="1">
        <f t="shared" ca="1" si="45107"/>
        <v>5.3037944048552083E-2</v>
      </c>
      <c r="EM8557" s="1">
        <f t="shared" ca="1" si="45108"/>
        <v>4.8584043158416537E-2</v>
      </c>
      <c r="EN8557" s="14"/>
      <c r="EO8557" s="14"/>
      <c r="EP8557" s="14"/>
      <c r="EQ8557" s="14"/>
      <c r="ER8557" s="14"/>
      <c r="ES8557" s="14"/>
      <c r="ET8557" s="23"/>
      <c r="EU8557" s="14"/>
      <c r="EV8557" s="14"/>
      <c r="EW8557" s="14"/>
      <c r="EX8557" s="14"/>
      <c r="EY8557" s="14"/>
      <c r="EZ8557" s="14"/>
      <c r="FA8557" s="14"/>
      <c r="FB8557" s="14"/>
      <c r="FC8557" s="19"/>
    </row>
    <row r="8558" spans="1:159" ht="13.8" thickBot="1" x14ac:dyDescent="0.25">
      <c r="A8558" s="56"/>
      <c r="B8558" s="20">
        <v>28</v>
      </c>
      <c r="C8558" s="6">
        <f>学習データ!C8524*$B$37</f>
        <v>0</v>
      </c>
      <c r="D8558" s="6">
        <f>学習データ!D8524*$B$37</f>
        <v>0</v>
      </c>
      <c r="E8558" s="6">
        <f>学習データ!E8524*$B$37</f>
        <v>0</v>
      </c>
      <c r="F8558" s="6">
        <f>学習データ!F8524*$B$37</f>
        <v>0</v>
      </c>
      <c r="G8558" s="6">
        <f>学習データ!G8524*$B$37</f>
        <v>0</v>
      </c>
      <c r="H8558" s="6">
        <f>学習データ!H8524*$B$37</f>
        <v>0</v>
      </c>
      <c r="I8558" s="6">
        <f>学習データ!I8524*$B$37</f>
        <v>0</v>
      </c>
      <c r="J8558" s="6">
        <f>学習データ!J8524*$B$37</f>
        <v>0</v>
      </c>
      <c r="K8558" s="6">
        <f>学習データ!K8524*$B$37</f>
        <v>0</v>
      </c>
      <c r="L8558" s="6">
        <f>学習データ!L8524*$B$37</f>
        <v>0</v>
      </c>
      <c r="M8558" s="6">
        <f>学習データ!M8524*$B$37</f>
        <v>0</v>
      </c>
      <c r="N8558" s="6">
        <f>学習データ!N8524*$B$37</f>
        <v>0</v>
      </c>
      <c r="O8558" s="6">
        <f>学習データ!O8524*$B$37</f>
        <v>0</v>
      </c>
      <c r="P8558" s="6">
        <f>学習データ!P8524*$B$37</f>
        <v>0</v>
      </c>
      <c r="Q8558" s="6">
        <f>学習データ!Q8524*$B$37</f>
        <v>0</v>
      </c>
      <c r="R8558" s="6">
        <f>学習データ!R8524*$B$37</f>
        <v>0</v>
      </c>
      <c r="S8558" s="6">
        <f>学習データ!S8524*$B$37</f>
        <v>0</v>
      </c>
      <c r="T8558" s="6">
        <f>学習データ!T8524*$B$37</f>
        <v>0</v>
      </c>
      <c r="U8558" s="6">
        <f>学習データ!U8524*$B$37</f>
        <v>0</v>
      </c>
      <c r="V8558" s="6">
        <f>学習データ!V8524*$B$37</f>
        <v>0</v>
      </c>
      <c r="W8558" s="6">
        <f>学習データ!W8524*$B$37</f>
        <v>0</v>
      </c>
      <c r="X8558" s="6">
        <f>学習データ!X8524*$B$37</f>
        <v>0</v>
      </c>
      <c r="Y8558" s="6">
        <f>学習データ!Y8524*$B$37</f>
        <v>0</v>
      </c>
      <c r="Z8558" s="6">
        <f>学習データ!Z8524*$B$37</f>
        <v>0</v>
      </c>
      <c r="AA8558" s="6">
        <f>学習データ!AA8524*$B$37</f>
        <v>0</v>
      </c>
      <c r="AB8558" s="6">
        <f>学習データ!AB8524*$B$37</f>
        <v>0</v>
      </c>
      <c r="AC8558" s="6">
        <f>学習データ!AC8524*$B$37</f>
        <v>0</v>
      </c>
      <c r="AD8558" s="6">
        <f>学習データ!AD8524*$B$37</f>
        <v>0</v>
      </c>
      <c r="AE8558" s="21"/>
      <c r="AF8558" s="21"/>
      <c r="AG8558" s="21"/>
      <c r="AH8558" s="30"/>
      <c r="AI8558" s="31"/>
      <c r="AJ8558" s="31"/>
      <c r="AK8558" s="31"/>
      <c r="AL8558" s="31"/>
      <c r="AM8558" s="31"/>
      <c r="AN8558" s="31"/>
      <c r="AO8558" s="31"/>
      <c r="AP8558" s="31"/>
      <c r="AQ8558" s="31"/>
      <c r="AR8558" s="31"/>
      <c r="AS8558" s="31"/>
      <c r="AT8558" s="31"/>
      <c r="AU8558" s="31"/>
      <c r="AV8558" s="31"/>
      <c r="AW8558" s="31"/>
      <c r="AX8558" s="31"/>
      <c r="AY8558" s="31"/>
      <c r="AZ8558" s="31"/>
      <c r="BA8558" s="31"/>
      <c r="BB8558" s="31"/>
      <c r="BC8558" s="31"/>
      <c r="BD8558" s="31"/>
      <c r="BE8558" s="31"/>
      <c r="BF8558" s="31"/>
      <c r="BG8558" s="31"/>
      <c r="BH8558" s="31"/>
      <c r="BI8558" s="31"/>
      <c r="BJ8558" s="31"/>
      <c r="BK8558" s="31"/>
      <c r="BL8558" s="31"/>
      <c r="BM8558" s="31"/>
      <c r="BN8558" s="31"/>
      <c r="BO8558" s="31"/>
      <c r="BP8558" s="31"/>
      <c r="BQ8558" s="24"/>
      <c r="BR8558" s="21"/>
      <c r="BS8558" s="21"/>
      <c r="BT8558" s="21"/>
      <c r="BU8558" s="21"/>
      <c r="BV8558" s="21"/>
      <c r="BW8558" s="21"/>
      <c r="BX8558" s="21"/>
      <c r="BY8558" s="21"/>
      <c r="BZ8558" s="21"/>
      <c r="CA8558" s="21"/>
      <c r="CB8558" s="21"/>
      <c r="CC8558" s="21"/>
      <c r="CD8558" s="21"/>
      <c r="CE8558" s="21"/>
      <c r="CF8558" s="21"/>
      <c r="CG8558" s="21"/>
      <c r="CH8558" s="21"/>
      <c r="CI8558" s="21"/>
      <c r="CJ8558" s="21"/>
      <c r="CK8558" s="21"/>
      <c r="CL8558" s="21"/>
      <c r="CM8558" s="21"/>
      <c r="CN8558" s="21"/>
      <c r="CO8558" s="21"/>
      <c r="CP8558" s="21"/>
      <c r="CQ8558" s="21"/>
      <c r="CR8558" s="21"/>
      <c r="CS8558" s="21"/>
      <c r="CT8558" s="21"/>
      <c r="CU8558" s="21"/>
      <c r="CV8558" s="21"/>
      <c r="CW8558" s="21"/>
      <c r="CX8558" s="21"/>
      <c r="CY8558" s="21"/>
      <c r="CZ8558" s="21"/>
      <c r="DA8558" s="21"/>
      <c r="DB8558" s="21"/>
      <c r="DC8558" s="21"/>
      <c r="DD8558" s="21"/>
      <c r="DE8558" s="24"/>
      <c r="DF8558" s="21"/>
      <c r="DG8558" s="21"/>
      <c r="DH8558" s="21"/>
      <c r="DI8558" s="21"/>
      <c r="DJ8558" s="21"/>
      <c r="DK8558" s="21"/>
      <c r="DL8558" s="21"/>
      <c r="DM8558" s="21"/>
      <c r="DN8558" s="21"/>
      <c r="DO8558" s="21"/>
      <c r="DP8558" s="21"/>
      <c r="DQ8558" s="21"/>
      <c r="DR8558" s="21"/>
      <c r="DS8558" s="21"/>
      <c r="DT8558" s="21"/>
      <c r="DU8558" s="21"/>
      <c r="DV8558" s="21"/>
      <c r="DW8558" s="21"/>
      <c r="DX8558" s="21"/>
      <c r="DY8558" s="21"/>
      <c r="DZ8558" s="21"/>
      <c r="EA8558" s="21"/>
      <c r="EB8558" s="21"/>
      <c r="EC8558" s="21"/>
      <c r="ED8558" s="21"/>
      <c r="EE8558" s="21"/>
      <c r="EF8558" s="22"/>
      <c r="EG8558" s="24"/>
      <c r="EH8558" s="50"/>
      <c r="EI8558" s="7">
        <v>4</v>
      </c>
      <c r="EJ8558" s="1">
        <f t="shared" ca="1" si="45105"/>
        <v>5.6916304780636209E-2</v>
      </c>
      <c r="EK8558" s="1">
        <f t="shared" ca="1" si="45106"/>
        <v>5.4838125611931313E-2</v>
      </c>
      <c r="EL8558" s="1">
        <f t="shared" ca="1" si="45107"/>
        <v>5.2363581569243846E-2</v>
      </c>
      <c r="EM8558" s="1">
        <f t="shared" ca="1" si="45108"/>
        <v>1.0020725644424661E-2</v>
      </c>
      <c r="EN8558" s="21"/>
      <c r="EO8558" s="21"/>
      <c r="EP8558" s="21"/>
      <c r="EQ8558" s="21"/>
      <c r="ER8558" s="21"/>
      <c r="ES8558" s="21"/>
      <c r="ET8558" s="24"/>
      <c r="EU8558" s="21"/>
      <c r="EV8558" s="21"/>
      <c r="EW8558" s="21"/>
      <c r="EX8558" s="21"/>
      <c r="EY8558" s="21"/>
      <c r="EZ8558" s="21"/>
      <c r="FA8558" s="21"/>
      <c r="FB8558" s="21"/>
      <c r="FC8558" s="22"/>
    </row>
  </sheetData>
  <mergeCells count="4573">
    <mergeCell ref="A8529:A8558"/>
    <mergeCell ref="DF8530:DF8536"/>
    <mergeCell ref="DO8530:DO8536"/>
    <mergeCell ref="DX8530:DX8536"/>
    <mergeCell ref="EH8530:EH8534"/>
    <mergeCell ref="EO8534:EO8535"/>
    <mergeCell ref="EH8536:EH8540"/>
    <mergeCell ref="EO8536:EO8537"/>
    <mergeCell ref="EO8538:EO8539"/>
    <mergeCell ref="EO8540:EO8541"/>
    <mergeCell ref="EH8542:EH8546"/>
    <mergeCell ref="EO8542:EO8543"/>
    <mergeCell ref="DF8544:DF8550"/>
    <mergeCell ref="DO8544:DO8550"/>
    <mergeCell ref="EH8548:EH8552"/>
    <mergeCell ref="EH8554:EH8558"/>
    <mergeCell ref="A8469:A8498"/>
    <mergeCell ref="DF8470:DF8476"/>
    <mergeCell ref="DO8470:DO8476"/>
    <mergeCell ref="DX8470:DX8476"/>
    <mergeCell ref="EH8470:EH8474"/>
    <mergeCell ref="EO8474:EO8475"/>
    <mergeCell ref="EH8476:EH8480"/>
    <mergeCell ref="EO8476:EO8477"/>
    <mergeCell ref="EO8478:EO8479"/>
    <mergeCell ref="EO8480:EO8481"/>
    <mergeCell ref="EH8482:EH8486"/>
    <mergeCell ref="EO8482:EO8483"/>
    <mergeCell ref="DF8484:DF8490"/>
    <mergeCell ref="DO8484:DO8490"/>
    <mergeCell ref="EH8488:EH8492"/>
    <mergeCell ref="EH8494:EH8498"/>
    <mergeCell ref="A8499:A8528"/>
    <mergeCell ref="DF8500:DF8506"/>
    <mergeCell ref="DO8500:DO8506"/>
    <mergeCell ref="DX8500:DX8506"/>
    <mergeCell ref="EH8500:EH8504"/>
    <mergeCell ref="EO8504:EO8505"/>
    <mergeCell ref="EH8506:EH8510"/>
    <mergeCell ref="EO8506:EO8507"/>
    <mergeCell ref="EO8508:EO8509"/>
    <mergeCell ref="EO8510:EO8511"/>
    <mergeCell ref="EH8512:EH8516"/>
    <mergeCell ref="EO8512:EO8513"/>
    <mergeCell ref="DF8514:DF8520"/>
    <mergeCell ref="DO8514:DO8520"/>
    <mergeCell ref="EH8518:EH8522"/>
    <mergeCell ref="EH8524:EH8528"/>
    <mergeCell ref="A8409:A8438"/>
    <mergeCell ref="DF8410:DF8416"/>
    <mergeCell ref="DO8410:DO8416"/>
    <mergeCell ref="DX8410:DX8416"/>
    <mergeCell ref="EH8410:EH8414"/>
    <mergeCell ref="EO8414:EO8415"/>
    <mergeCell ref="EH8416:EH8420"/>
    <mergeCell ref="EO8416:EO8417"/>
    <mergeCell ref="EO8418:EO8419"/>
    <mergeCell ref="EO8420:EO8421"/>
    <mergeCell ref="EH8422:EH8426"/>
    <mergeCell ref="EO8422:EO8423"/>
    <mergeCell ref="DF8424:DF8430"/>
    <mergeCell ref="DO8424:DO8430"/>
    <mergeCell ref="EH8428:EH8432"/>
    <mergeCell ref="EH8434:EH8438"/>
    <mergeCell ref="A8439:A8468"/>
    <mergeCell ref="DF8440:DF8446"/>
    <mergeCell ref="DO8440:DO8446"/>
    <mergeCell ref="DX8440:DX8446"/>
    <mergeCell ref="EH8440:EH8444"/>
    <mergeCell ref="EO8444:EO8445"/>
    <mergeCell ref="EH8446:EH8450"/>
    <mergeCell ref="EO8446:EO8447"/>
    <mergeCell ref="EO8448:EO8449"/>
    <mergeCell ref="EO8450:EO8451"/>
    <mergeCell ref="EH8452:EH8456"/>
    <mergeCell ref="EO8452:EO8453"/>
    <mergeCell ref="DF8454:DF8460"/>
    <mergeCell ref="DO8454:DO8460"/>
    <mergeCell ref="EH8458:EH8462"/>
    <mergeCell ref="EH8464:EH8468"/>
    <mergeCell ref="A69:A98"/>
    <mergeCell ref="A99:A128"/>
    <mergeCell ref="A129:A158"/>
    <mergeCell ref="A159:A188"/>
    <mergeCell ref="A189:A218"/>
    <mergeCell ref="EO108:EO109"/>
    <mergeCell ref="EO196:EO197"/>
    <mergeCell ref="A819:A848"/>
    <mergeCell ref="A849:A878"/>
    <mergeCell ref="A879:A908"/>
    <mergeCell ref="A909:A938"/>
    <mergeCell ref="A939:A968"/>
    <mergeCell ref="A669:A698"/>
    <mergeCell ref="A699:A728"/>
    <mergeCell ref="A729:A758"/>
    <mergeCell ref="A759:A788"/>
    <mergeCell ref="A39:A68"/>
    <mergeCell ref="EH40:EH44"/>
    <mergeCell ref="EH64:EH68"/>
    <mergeCell ref="EH94:EH98"/>
    <mergeCell ref="EH82:EH86"/>
    <mergeCell ref="DX190:DX196"/>
    <mergeCell ref="EH190:EH194"/>
    <mergeCell ref="EH172:EH176"/>
    <mergeCell ref="EO166:EO167"/>
    <mergeCell ref="EO168:EO169"/>
    <mergeCell ref="EO170:EO171"/>
    <mergeCell ref="EH154:EH158"/>
    <mergeCell ref="DX160:DX166"/>
    <mergeCell ref="EH160:EH164"/>
    <mergeCell ref="EO82:EO83"/>
    <mergeCell ref="DF84:DF90"/>
    <mergeCell ref="DO84:DO90"/>
    <mergeCell ref="EH88:EH92"/>
    <mergeCell ref="DX70:DX76"/>
    <mergeCell ref="EH70:EH74"/>
    <mergeCell ref="EO74:EO75"/>
    <mergeCell ref="EH76:EH80"/>
    <mergeCell ref="EO76:EO77"/>
    <mergeCell ref="EO78:EO79"/>
    <mergeCell ref="EO80:EO81"/>
    <mergeCell ref="DO114:DO120"/>
    <mergeCell ref="EH118:EH122"/>
    <mergeCell ref="EO104:EO105"/>
    <mergeCell ref="EH178:EH182"/>
    <mergeCell ref="EO164:EO165"/>
    <mergeCell ref="EH166:EH170"/>
    <mergeCell ref="EO106:EO107"/>
    <mergeCell ref="DF40:DF46"/>
    <mergeCell ref="DO40:DO46"/>
    <mergeCell ref="DX40:DX46"/>
    <mergeCell ref="DF54:DF60"/>
    <mergeCell ref="DO54:DO60"/>
    <mergeCell ref="EH58:EH62"/>
    <mergeCell ref="EO50:EO51"/>
    <mergeCell ref="EO52:EO53"/>
    <mergeCell ref="EO44:EO45"/>
    <mergeCell ref="EO46:EO47"/>
    <mergeCell ref="EO48:EO49"/>
    <mergeCell ref="EH46:EH50"/>
    <mergeCell ref="EH52:EH56"/>
    <mergeCell ref="EH112:EH116"/>
    <mergeCell ref="EO112:EO113"/>
    <mergeCell ref="DF114:DF120"/>
    <mergeCell ref="DF70:DF76"/>
    <mergeCell ref="DO70:DO76"/>
    <mergeCell ref="A789:A818"/>
    <mergeCell ref="A519:A548"/>
    <mergeCell ref="A549:A578"/>
    <mergeCell ref="A579:A608"/>
    <mergeCell ref="A609:A638"/>
    <mergeCell ref="A639:A668"/>
    <mergeCell ref="EO110:EO111"/>
    <mergeCell ref="DF100:DF106"/>
    <mergeCell ref="DO100:DO106"/>
    <mergeCell ref="DX100:DX106"/>
    <mergeCell ref="EH100:EH104"/>
    <mergeCell ref="EH184:EH188"/>
    <mergeCell ref="DF190:DF196"/>
    <mergeCell ref="DO190:DO196"/>
    <mergeCell ref="A369:A398"/>
    <mergeCell ref="EO172:EO173"/>
    <mergeCell ref="A399:A428"/>
    <mergeCell ref="A429:A458"/>
    <mergeCell ref="A459:A488"/>
    <mergeCell ref="A489:A518"/>
    <mergeCell ref="A219:A248"/>
    <mergeCell ref="A249:A278"/>
    <mergeCell ref="A279:A308"/>
    <mergeCell ref="A309:A338"/>
    <mergeCell ref="A339:A368"/>
    <mergeCell ref="EH142:EH146"/>
    <mergeCell ref="EO142:EO143"/>
    <mergeCell ref="DF144:DF150"/>
    <mergeCell ref="DO144:DO150"/>
    <mergeCell ref="EH148:EH152"/>
    <mergeCell ref="EO134:EO135"/>
    <mergeCell ref="EH136:EH140"/>
    <mergeCell ref="EO136:EO137"/>
    <mergeCell ref="EO138:EO139"/>
    <mergeCell ref="EO140:EO141"/>
    <mergeCell ref="EH124:EH128"/>
    <mergeCell ref="DF130:DF136"/>
    <mergeCell ref="DO130:DO136"/>
    <mergeCell ref="DX130:DX136"/>
    <mergeCell ref="EH130:EH134"/>
    <mergeCell ref="EH304:EH308"/>
    <mergeCell ref="DF310:DF316"/>
    <mergeCell ref="DO310:DO316"/>
    <mergeCell ref="DX310:DX316"/>
    <mergeCell ref="EH310:EH314"/>
    <mergeCell ref="EO194:EO195"/>
    <mergeCell ref="EH196:EH200"/>
    <mergeCell ref="EO314:EO315"/>
    <mergeCell ref="EH316:EH320"/>
    <mergeCell ref="EO316:EO317"/>
    <mergeCell ref="EO198:EO199"/>
    <mergeCell ref="EO200:EO201"/>
    <mergeCell ref="EH262:EH266"/>
    <mergeCell ref="EO262:EO263"/>
    <mergeCell ref="DO264:DO270"/>
    <mergeCell ref="DO250:DO256"/>
    <mergeCell ref="DX250:DX256"/>
    <mergeCell ref="EH250:EH254"/>
    <mergeCell ref="EH232:EH236"/>
    <mergeCell ref="EO232:EO233"/>
    <mergeCell ref="DF234:DF240"/>
    <mergeCell ref="DO234:DO240"/>
    <mergeCell ref="EH238:EH242"/>
    <mergeCell ref="EO224:EO225"/>
    <mergeCell ref="EH424:EH428"/>
    <mergeCell ref="DF430:DF436"/>
    <mergeCell ref="DO430:DO436"/>
    <mergeCell ref="EH106:EH110"/>
    <mergeCell ref="EO284:EO285"/>
    <mergeCell ref="A1869:A1898"/>
    <mergeCell ref="A1899:A1928"/>
    <mergeCell ref="A1929:A1958"/>
    <mergeCell ref="A1959:A1988"/>
    <mergeCell ref="A1989:A2018"/>
    <mergeCell ref="A1719:A1748"/>
    <mergeCell ref="A1749:A1778"/>
    <mergeCell ref="A1779:A1808"/>
    <mergeCell ref="A1809:A1838"/>
    <mergeCell ref="A1839:A1868"/>
    <mergeCell ref="A1569:A1598"/>
    <mergeCell ref="A1599:A1628"/>
    <mergeCell ref="A1629:A1658"/>
    <mergeCell ref="A1659:A1688"/>
    <mergeCell ref="A1689:A1718"/>
    <mergeCell ref="A1419:A1448"/>
    <mergeCell ref="A1449:A1478"/>
    <mergeCell ref="A1479:A1508"/>
    <mergeCell ref="A1509:A1538"/>
    <mergeCell ref="A1539:A1568"/>
    <mergeCell ref="A1269:A1298"/>
    <mergeCell ref="A1299:A1328"/>
    <mergeCell ref="A1329:A1358"/>
    <mergeCell ref="A1359:A1388"/>
    <mergeCell ref="A1389:A1418"/>
    <mergeCell ref="A1119:A1148"/>
    <mergeCell ref="A1149:A1178"/>
    <mergeCell ref="A1179:A1208"/>
    <mergeCell ref="A1209:A1238"/>
    <mergeCell ref="A1239:A1268"/>
    <mergeCell ref="A969:A998"/>
    <mergeCell ref="A999:A1028"/>
    <mergeCell ref="A1029:A1058"/>
    <mergeCell ref="A1059:A1088"/>
    <mergeCell ref="A1089:A1118"/>
    <mergeCell ref="A2919:A2948"/>
    <mergeCell ref="A2949:A2978"/>
    <mergeCell ref="A2979:A3008"/>
    <mergeCell ref="A3009:A3038"/>
    <mergeCell ref="A3039:A3068"/>
    <mergeCell ref="A2769:A2798"/>
    <mergeCell ref="A2799:A2828"/>
    <mergeCell ref="A2829:A2858"/>
    <mergeCell ref="A2859:A2888"/>
    <mergeCell ref="A2889:A2918"/>
    <mergeCell ref="A2619:A2648"/>
    <mergeCell ref="A2649:A2678"/>
    <mergeCell ref="A2679:A2708"/>
    <mergeCell ref="A2709:A2738"/>
    <mergeCell ref="A2739:A2768"/>
    <mergeCell ref="A2469:A2498"/>
    <mergeCell ref="A2499:A2528"/>
    <mergeCell ref="A2529:A2558"/>
    <mergeCell ref="A2559:A2588"/>
    <mergeCell ref="A2589:A2618"/>
    <mergeCell ref="A2319:A2348"/>
    <mergeCell ref="A2349:A2378"/>
    <mergeCell ref="A2379:A2408"/>
    <mergeCell ref="A2409:A2438"/>
    <mergeCell ref="A2439:A2468"/>
    <mergeCell ref="A2169:A2198"/>
    <mergeCell ref="A2199:A2228"/>
    <mergeCell ref="A2229:A2258"/>
    <mergeCell ref="A2259:A2288"/>
    <mergeCell ref="A2289:A2318"/>
    <mergeCell ref="A2019:A2048"/>
    <mergeCell ref="A2049:A2078"/>
    <mergeCell ref="A2079:A2108"/>
    <mergeCell ref="A2109:A2138"/>
    <mergeCell ref="A2139:A2168"/>
    <mergeCell ref="A3969:A3998"/>
    <mergeCell ref="A3999:A4028"/>
    <mergeCell ref="A4029:A4058"/>
    <mergeCell ref="A4059:A4088"/>
    <mergeCell ref="A4089:A4118"/>
    <mergeCell ref="A3819:A3848"/>
    <mergeCell ref="A3849:A3878"/>
    <mergeCell ref="A3879:A3908"/>
    <mergeCell ref="A3909:A3938"/>
    <mergeCell ref="A3939:A3968"/>
    <mergeCell ref="A3669:A3698"/>
    <mergeCell ref="A3699:A3728"/>
    <mergeCell ref="A3729:A3758"/>
    <mergeCell ref="A3759:A3788"/>
    <mergeCell ref="A3789:A3818"/>
    <mergeCell ref="A3519:A3548"/>
    <mergeCell ref="A3549:A3578"/>
    <mergeCell ref="A3579:A3608"/>
    <mergeCell ref="A3609:A3638"/>
    <mergeCell ref="A3639:A3668"/>
    <mergeCell ref="A3369:A3398"/>
    <mergeCell ref="A4419:A4448"/>
    <mergeCell ref="A4449:A4478"/>
    <mergeCell ref="A4479:A4508"/>
    <mergeCell ref="A4509:A4538"/>
    <mergeCell ref="A4539:A4568"/>
    <mergeCell ref="A3399:A3428"/>
    <mergeCell ref="A3429:A3458"/>
    <mergeCell ref="A3459:A3488"/>
    <mergeCell ref="A3489:A3518"/>
    <mergeCell ref="A3219:A3248"/>
    <mergeCell ref="A3249:A3278"/>
    <mergeCell ref="A3279:A3308"/>
    <mergeCell ref="A3309:A3338"/>
    <mergeCell ref="A3339:A3368"/>
    <mergeCell ref="A3069:A3098"/>
    <mergeCell ref="A3099:A3128"/>
    <mergeCell ref="A3129:A3158"/>
    <mergeCell ref="A3159:A3188"/>
    <mergeCell ref="A3189:A3218"/>
    <mergeCell ref="A4269:A4298"/>
    <mergeCell ref="A4299:A4328"/>
    <mergeCell ref="A4329:A4358"/>
    <mergeCell ref="A4359:A4388"/>
    <mergeCell ref="A4389:A4418"/>
    <mergeCell ref="A4119:A4148"/>
    <mergeCell ref="A4149:A4178"/>
    <mergeCell ref="A4179:A4208"/>
    <mergeCell ref="A4209:A4238"/>
    <mergeCell ref="A4239:A4268"/>
    <mergeCell ref="A6639:A6668"/>
    <mergeCell ref="A5139:A5168"/>
    <mergeCell ref="A4869:A4898"/>
    <mergeCell ref="A4899:A4928"/>
    <mergeCell ref="A4929:A4958"/>
    <mergeCell ref="A4959:A4988"/>
    <mergeCell ref="A4989:A5018"/>
    <mergeCell ref="A4719:A4748"/>
    <mergeCell ref="A4749:A4778"/>
    <mergeCell ref="A4779:A4808"/>
    <mergeCell ref="A4809:A4838"/>
    <mergeCell ref="A4839:A4868"/>
    <mergeCell ref="A4569:A4598"/>
    <mergeCell ref="A4599:A4628"/>
    <mergeCell ref="A4629:A4658"/>
    <mergeCell ref="A4659:A4688"/>
    <mergeCell ref="A4689:A4718"/>
    <mergeCell ref="A5049:A5078"/>
    <mergeCell ref="A5079:A5108"/>
    <mergeCell ref="A5109:A5138"/>
    <mergeCell ref="A6039:A6068"/>
    <mergeCell ref="A5439:A5468"/>
    <mergeCell ref="A5169:A5198"/>
    <mergeCell ref="A5199:A5228"/>
    <mergeCell ref="A5229:A5258"/>
    <mergeCell ref="A5259:A5288"/>
    <mergeCell ref="A5289:A5318"/>
    <mergeCell ref="A5019:A5048"/>
    <mergeCell ref="A5769:A5798"/>
    <mergeCell ref="A5799:A5828"/>
    <mergeCell ref="A5829:A5858"/>
    <mergeCell ref="A5859:A5888"/>
    <mergeCell ref="A7539:A7568"/>
    <mergeCell ref="A7269:A7298"/>
    <mergeCell ref="A7299:A7328"/>
    <mergeCell ref="A7329:A7358"/>
    <mergeCell ref="DF264:DF270"/>
    <mergeCell ref="A7359:A7388"/>
    <mergeCell ref="A7389:A7418"/>
    <mergeCell ref="A7119:A7148"/>
    <mergeCell ref="A7149:A7178"/>
    <mergeCell ref="A7179:A7208"/>
    <mergeCell ref="A7209:A7238"/>
    <mergeCell ref="A7239:A7268"/>
    <mergeCell ref="A6969:A6998"/>
    <mergeCell ref="A6999:A7028"/>
    <mergeCell ref="A7029:A7058"/>
    <mergeCell ref="A7059:A7088"/>
    <mergeCell ref="A7089:A7118"/>
    <mergeCell ref="A6819:A6848"/>
    <mergeCell ref="A6849:A6878"/>
    <mergeCell ref="A6879:A6908"/>
    <mergeCell ref="A6909:A6938"/>
    <mergeCell ref="A6939:A6968"/>
    <mergeCell ref="A6669:A6698"/>
    <mergeCell ref="A6699:A6728"/>
    <mergeCell ref="A6729:A6758"/>
    <mergeCell ref="A6759:A6788"/>
    <mergeCell ref="A6789:A6818"/>
    <mergeCell ref="A6519:A6548"/>
    <mergeCell ref="A6549:A6578"/>
    <mergeCell ref="A6579:A6608"/>
    <mergeCell ref="A6609:A6638"/>
    <mergeCell ref="A5409:A5438"/>
    <mergeCell ref="A8319:A8348"/>
    <mergeCell ref="A8349:A8378"/>
    <mergeCell ref="A8379:A8408"/>
    <mergeCell ref="A8169:A8198"/>
    <mergeCell ref="A8199:A8228"/>
    <mergeCell ref="A8229:A8258"/>
    <mergeCell ref="A8259:A8288"/>
    <mergeCell ref="A8289:A8318"/>
    <mergeCell ref="A8019:A8048"/>
    <mergeCell ref="A8049:A8078"/>
    <mergeCell ref="A8079:A8108"/>
    <mergeCell ref="A8109:A8138"/>
    <mergeCell ref="A8139:A8168"/>
    <mergeCell ref="A7869:A7898"/>
    <mergeCell ref="A7899:A7928"/>
    <mergeCell ref="A7929:A7958"/>
    <mergeCell ref="A7959:A7988"/>
    <mergeCell ref="A7989:A8018"/>
    <mergeCell ref="A7719:A7748"/>
    <mergeCell ref="A7749:A7778"/>
    <mergeCell ref="A7779:A7808"/>
    <mergeCell ref="A7809:A7838"/>
    <mergeCell ref="A7839:A7868"/>
    <mergeCell ref="A7569:A7598"/>
    <mergeCell ref="A7599:A7628"/>
    <mergeCell ref="A6369:A6398"/>
    <mergeCell ref="A6399:A6428"/>
    <mergeCell ref="A6429:A6458"/>
    <mergeCell ref="A6459:A6488"/>
    <mergeCell ref="A6489:A6518"/>
    <mergeCell ref="DF174:DF180"/>
    <mergeCell ref="DO174:DO180"/>
    <mergeCell ref="DF160:DF166"/>
    <mergeCell ref="DO160:DO166"/>
    <mergeCell ref="A7449:A7478"/>
    <mergeCell ref="A7479:A7508"/>
    <mergeCell ref="A7509:A7538"/>
    <mergeCell ref="A5619:A5648"/>
    <mergeCell ref="A5649:A5678"/>
    <mergeCell ref="A5679:A5708"/>
    <mergeCell ref="A5709:A5738"/>
    <mergeCell ref="A5739:A5768"/>
    <mergeCell ref="A5469:A5498"/>
    <mergeCell ref="A5499:A5528"/>
    <mergeCell ref="A5529:A5558"/>
    <mergeCell ref="A5559:A5588"/>
    <mergeCell ref="A5589:A5618"/>
    <mergeCell ref="A5319:A5348"/>
    <mergeCell ref="A5349:A5378"/>
    <mergeCell ref="A5379:A5408"/>
    <mergeCell ref="EH226:EH230"/>
    <mergeCell ref="EO226:EO227"/>
    <mergeCell ref="EO228:EO229"/>
    <mergeCell ref="EO230:EO231"/>
    <mergeCell ref="A7629:A7658"/>
    <mergeCell ref="A7659:A7688"/>
    <mergeCell ref="A7689:A7718"/>
    <mergeCell ref="A7419:A7448"/>
    <mergeCell ref="A5889:A5918"/>
    <mergeCell ref="A6219:A6248"/>
    <mergeCell ref="A6249:A6278"/>
    <mergeCell ref="A6279:A6308"/>
    <mergeCell ref="A6309:A6338"/>
    <mergeCell ref="A6339:A6368"/>
    <mergeCell ref="A6069:A6098"/>
    <mergeCell ref="A6099:A6128"/>
    <mergeCell ref="A6129:A6158"/>
    <mergeCell ref="A6159:A6188"/>
    <mergeCell ref="A6189:A6218"/>
    <mergeCell ref="A5919:A5948"/>
    <mergeCell ref="A5949:A5978"/>
    <mergeCell ref="A5979:A6008"/>
    <mergeCell ref="A6009:A6038"/>
    <mergeCell ref="EH412:EH416"/>
    <mergeCell ref="EO412:EO413"/>
    <mergeCell ref="DF414:DF420"/>
    <mergeCell ref="DO414:DO420"/>
    <mergeCell ref="EH418:EH422"/>
    <mergeCell ref="EO404:EO405"/>
    <mergeCell ref="EH406:EH410"/>
    <mergeCell ref="EO406:EO407"/>
    <mergeCell ref="EO408:EO409"/>
    <mergeCell ref="EH214:EH218"/>
    <mergeCell ref="DF220:DF226"/>
    <mergeCell ref="DO220:DO226"/>
    <mergeCell ref="DX220:DX226"/>
    <mergeCell ref="EH220:EH224"/>
    <mergeCell ref="EH202:EH206"/>
    <mergeCell ref="EO202:EO203"/>
    <mergeCell ref="DF204:DF210"/>
    <mergeCell ref="DO204:DO210"/>
    <mergeCell ref="EH208:EH212"/>
    <mergeCell ref="EH292:EH296"/>
    <mergeCell ref="EO292:EO293"/>
    <mergeCell ref="DF294:DF300"/>
    <mergeCell ref="DO294:DO300"/>
    <mergeCell ref="EH298:EH302"/>
    <mergeCell ref="EH286:EH290"/>
    <mergeCell ref="EO286:EO287"/>
    <mergeCell ref="EO288:EO289"/>
    <mergeCell ref="EO290:EO291"/>
    <mergeCell ref="EH274:EH278"/>
    <mergeCell ref="DF280:DF286"/>
    <mergeCell ref="DO280:DO286"/>
    <mergeCell ref="DX280:DX286"/>
    <mergeCell ref="EH280:EH284"/>
    <mergeCell ref="EH268:EH272"/>
    <mergeCell ref="EO254:EO255"/>
    <mergeCell ref="EH256:EH260"/>
    <mergeCell ref="EO256:EO257"/>
    <mergeCell ref="EO258:EO259"/>
    <mergeCell ref="EO260:EO261"/>
    <mergeCell ref="EH244:EH248"/>
    <mergeCell ref="DF250:DF256"/>
    <mergeCell ref="EO410:EO411"/>
    <mergeCell ref="EH394:EH398"/>
    <mergeCell ref="DF400:DF406"/>
    <mergeCell ref="DO400:DO406"/>
    <mergeCell ref="DX400:DX406"/>
    <mergeCell ref="EH400:EH404"/>
    <mergeCell ref="EO318:EO319"/>
    <mergeCell ref="EO320:EO321"/>
    <mergeCell ref="EH382:EH386"/>
    <mergeCell ref="EO382:EO383"/>
    <mergeCell ref="DF384:DF390"/>
    <mergeCell ref="DO384:DO390"/>
    <mergeCell ref="EH388:EH392"/>
    <mergeCell ref="EO374:EO375"/>
    <mergeCell ref="EH376:EH380"/>
    <mergeCell ref="EO376:EO377"/>
    <mergeCell ref="EO378:EO379"/>
    <mergeCell ref="EO380:EO381"/>
    <mergeCell ref="EH364:EH368"/>
    <mergeCell ref="DF370:DF376"/>
    <mergeCell ref="DO370:DO376"/>
    <mergeCell ref="DX370:DX376"/>
    <mergeCell ref="EH370:EH374"/>
    <mergeCell ref="EH352:EH356"/>
    <mergeCell ref="EO352:EO353"/>
    <mergeCell ref="DF354:DF360"/>
    <mergeCell ref="DO354:DO360"/>
    <mergeCell ref="EH358:EH362"/>
    <mergeCell ref="EO344:EO345"/>
    <mergeCell ref="EH346:EH350"/>
    <mergeCell ref="EO346:EO347"/>
    <mergeCell ref="EO348:EO349"/>
    <mergeCell ref="EO350:EO351"/>
    <mergeCell ref="EH334:EH338"/>
    <mergeCell ref="DF340:DF346"/>
    <mergeCell ref="DO340:DO346"/>
    <mergeCell ref="DX340:DX346"/>
    <mergeCell ref="EH340:EH344"/>
    <mergeCell ref="EH322:EH326"/>
    <mergeCell ref="EO322:EO323"/>
    <mergeCell ref="DF324:DF330"/>
    <mergeCell ref="DO324:DO330"/>
    <mergeCell ref="EH328:EH332"/>
    <mergeCell ref="EO494:EO495"/>
    <mergeCell ref="EH496:EH500"/>
    <mergeCell ref="EO496:EO497"/>
    <mergeCell ref="EO498:EO499"/>
    <mergeCell ref="EO500:EO501"/>
    <mergeCell ref="EH484:EH488"/>
    <mergeCell ref="DF490:DF496"/>
    <mergeCell ref="DO490:DO496"/>
    <mergeCell ref="DX490:DX496"/>
    <mergeCell ref="EH490:EH494"/>
    <mergeCell ref="EH472:EH476"/>
    <mergeCell ref="EO472:EO473"/>
    <mergeCell ref="DF474:DF480"/>
    <mergeCell ref="DO474:DO480"/>
    <mergeCell ref="EH478:EH482"/>
    <mergeCell ref="EO464:EO465"/>
    <mergeCell ref="EH466:EH470"/>
    <mergeCell ref="EO466:EO467"/>
    <mergeCell ref="EO468:EO469"/>
    <mergeCell ref="EO470:EO471"/>
    <mergeCell ref="EH454:EH458"/>
    <mergeCell ref="DF460:DF466"/>
    <mergeCell ref="DO460:DO466"/>
    <mergeCell ref="DX460:DX466"/>
    <mergeCell ref="EH460:EH464"/>
    <mergeCell ref="EH442:EH446"/>
    <mergeCell ref="EO442:EO443"/>
    <mergeCell ref="DF444:DF450"/>
    <mergeCell ref="DO444:DO450"/>
    <mergeCell ref="EH448:EH452"/>
    <mergeCell ref="EO434:EO435"/>
    <mergeCell ref="EH436:EH440"/>
    <mergeCell ref="EO436:EO437"/>
    <mergeCell ref="EO438:EO439"/>
    <mergeCell ref="EO440:EO441"/>
    <mergeCell ref="DX430:DX436"/>
    <mergeCell ref="EH430:EH434"/>
    <mergeCell ref="EH562:EH566"/>
    <mergeCell ref="EO562:EO563"/>
    <mergeCell ref="DF564:DF570"/>
    <mergeCell ref="DO564:DO570"/>
    <mergeCell ref="EH568:EH572"/>
    <mergeCell ref="EO554:EO555"/>
    <mergeCell ref="EH556:EH560"/>
    <mergeCell ref="EO556:EO557"/>
    <mergeCell ref="EO558:EO559"/>
    <mergeCell ref="EO560:EO561"/>
    <mergeCell ref="EH544:EH548"/>
    <mergeCell ref="DF550:DF556"/>
    <mergeCell ref="DO550:DO556"/>
    <mergeCell ref="DX550:DX556"/>
    <mergeCell ref="EH550:EH554"/>
    <mergeCell ref="EH532:EH536"/>
    <mergeCell ref="EO532:EO533"/>
    <mergeCell ref="DF534:DF540"/>
    <mergeCell ref="DO534:DO540"/>
    <mergeCell ref="EH538:EH542"/>
    <mergeCell ref="EO524:EO525"/>
    <mergeCell ref="EH526:EH530"/>
    <mergeCell ref="EO526:EO527"/>
    <mergeCell ref="EO528:EO529"/>
    <mergeCell ref="EO530:EO531"/>
    <mergeCell ref="EH514:EH518"/>
    <mergeCell ref="DF520:DF526"/>
    <mergeCell ref="DO520:DO526"/>
    <mergeCell ref="DX520:DX526"/>
    <mergeCell ref="EH520:EH524"/>
    <mergeCell ref="EH502:EH506"/>
    <mergeCell ref="EO502:EO503"/>
    <mergeCell ref="DF504:DF510"/>
    <mergeCell ref="DO504:DO510"/>
    <mergeCell ref="EH508:EH512"/>
    <mergeCell ref="EH634:EH638"/>
    <mergeCell ref="DF640:DF646"/>
    <mergeCell ref="DO640:DO646"/>
    <mergeCell ref="DX640:DX646"/>
    <mergeCell ref="EH640:EH644"/>
    <mergeCell ref="EH622:EH626"/>
    <mergeCell ref="EO622:EO623"/>
    <mergeCell ref="DF624:DF630"/>
    <mergeCell ref="DO624:DO630"/>
    <mergeCell ref="EH628:EH632"/>
    <mergeCell ref="EO614:EO615"/>
    <mergeCell ref="EH616:EH620"/>
    <mergeCell ref="EO616:EO617"/>
    <mergeCell ref="EO618:EO619"/>
    <mergeCell ref="EO620:EO621"/>
    <mergeCell ref="EH604:EH608"/>
    <mergeCell ref="DF610:DF616"/>
    <mergeCell ref="DO610:DO616"/>
    <mergeCell ref="DX610:DX616"/>
    <mergeCell ref="EH610:EH614"/>
    <mergeCell ref="EH592:EH596"/>
    <mergeCell ref="EO592:EO593"/>
    <mergeCell ref="DF594:DF600"/>
    <mergeCell ref="DO594:DO600"/>
    <mergeCell ref="EH598:EH602"/>
    <mergeCell ref="EO584:EO585"/>
    <mergeCell ref="EH586:EH590"/>
    <mergeCell ref="EO586:EO587"/>
    <mergeCell ref="EO588:EO589"/>
    <mergeCell ref="EO590:EO591"/>
    <mergeCell ref="EH574:EH578"/>
    <mergeCell ref="DF580:DF586"/>
    <mergeCell ref="DO580:DO586"/>
    <mergeCell ref="DX580:DX586"/>
    <mergeCell ref="EH580:EH584"/>
    <mergeCell ref="EO704:EO705"/>
    <mergeCell ref="EH706:EH710"/>
    <mergeCell ref="EO706:EO707"/>
    <mergeCell ref="EO708:EO709"/>
    <mergeCell ref="EO710:EO711"/>
    <mergeCell ref="EH694:EH698"/>
    <mergeCell ref="DF700:DF706"/>
    <mergeCell ref="DO700:DO706"/>
    <mergeCell ref="DX700:DX706"/>
    <mergeCell ref="EH700:EH704"/>
    <mergeCell ref="EH682:EH686"/>
    <mergeCell ref="EO682:EO683"/>
    <mergeCell ref="DF684:DF690"/>
    <mergeCell ref="DO684:DO690"/>
    <mergeCell ref="EH688:EH692"/>
    <mergeCell ref="EO674:EO675"/>
    <mergeCell ref="EH676:EH680"/>
    <mergeCell ref="EO676:EO677"/>
    <mergeCell ref="EO678:EO679"/>
    <mergeCell ref="EO680:EO681"/>
    <mergeCell ref="EH664:EH668"/>
    <mergeCell ref="DF670:DF676"/>
    <mergeCell ref="DO670:DO676"/>
    <mergeCell ref="DX670:DX676"/>
    <mergeCell ref="EH670:EH674"/>
    <mergeCell ref="EH652:EH656"/>
    <mergeCell ref="EO652:EO653"/>
    <mergeCell ref="DF654:DF660"/>
    <mergeCell ref="DO654:DO660"/>
    <mergeCell ref="EH658:EH662"/>
    <mergeCell ref="EO644:EO645"/>
    <mergeCell ref="EH646:EH650"/>
    <mergeCell ref="EO646:EO647"/>
    <mergeCell ref="EO648:EO649"/>
    <mergeCell ref="EO650:EO651"/>
    <mergeCell ref="EH772:EH776"/>
    <mergeCell ref="EO772:EO773"/>
    <mergeCell ref="DF774:DF780"/>
    <mergeCell ref="DO774:DO780"/>
    <mergeCell ref="EH778:EH782"/>
    <mergeCell ref="EO764:EO765"/>
    <mergeCell ref="EH766:EH770"/>
    <mergeCell ref="EO766:EO767"/>
    <mergeCell ref="EO768:EO769"/>
    <mergeCell ref="EO770:EO771"/>
    <mergeCell ref="EH754:EH758"/>
    <mergeCell ref="DF760:DF766"/>
    <mergeCell ref="DO760:DO766"/>
    <mergeCell ref="DX760:DX766"/>
    <mergeCell ref="EH760:EH764"/>
    <mergeCell ref="EH742:EH746"/>
    <mergeCell ref="EO742:EO743"/>
    <mergeCell ref="DF744:DF750"/>
    <mergeCell ref="DO744:DO750"/>
    <mergeCell ref="EH748:EH752"/>
    <mergeCell ref="EO734:EO735"/>
    <mergeCell ref="EH736:EH740"/>
    <mergeCell ref="EO736:EO737"/>
    <mergeCell ref="EO738:EO739"/>
    <mergeCell ref="EO740:EO741"/>
    <mergeCell ref="EH724:EH728"/>
    <mergeCell ref="DF730:DF736"/>
    <mergeCell ref="DO730:DO736"/>
    <mergeCell ref="DX730:DX736"/>
    <mergeCell ref="EH730:EH734"/>
    <mergeCell ref="EH712:EH716"/>
    <mergeCell ref="EO712:EO713"/>
    <mergeCell ref="DF714:DF720"/>
    <mergeCell ref="DO714:DO720"/>
    <mergeCell ref="EH718:EH722"/>
    <mergeCell ref="EH844:EH848"/>
    <mergeCell ref="DF850:DF856"/>
    <mergeCell ref="DO850:DO856"/>
    <mergeCell ref="DX850:DX856"/>
    <mergeCell ref="EH850:EH854"/>
    <mergeCell ref="EH832:EH836"/>
    <mergeCell ref="EO832:EO833"/>
    <mergeCell ref="DF834:DF840"/>
    <mergeCell ref="DO834:DO840"/>
    <mergeCell ref="EH838:EH842"/>
    <mergeCell ref="EO824:EO825"/>
    <mergeCell ref="EH826:EH830"/>
    <mergeCell ref="EO826:EO827"/>
    <mergeCell ref="EO828:EO829"/>
    <mergeCell ref="EO830:EO831"/>
    <mergeCell ref="EH814:EH818"/>
    <mergeCell ref="DF820:DF826"/>
    <mergeCell ref="DO820:DO826"/>
    <mergeCell ref="DX820:DX826"/>
    <mergeCell ref="EH820:EH824"/>
    <mergeCell ref="EH802:EH806"/>
    <mergeCell ref="EO802:EO803"/>
    <mergeCell ref="DF804:DF810"/>
    <mergeCell ref="DO804:DO810"/>
    <mergeCell ref="EH808:EH812"/>
    <mergeCell ref="EO794:EO795"/>
    <mergeCell ref="EH796:EH800"/>
    <mergeCell ref="EO796:EO797"/>
    <mergeCell ref="EO798:EO799"/>
    <mergeCell ref="EO800:EO801"/>
    <mergeCell ref="EH784:EH788"/>
    <mergeCell ref="DF790:DF796"/>
    <mergeCell ref="DO790:DO796"/>
    <mergeCell ref="DX790:DX796"/>
    <mergeCell ref="EH790:EH794"/>
    <mergeCell ref="EO914:EO915"/>
    <mergeCell ref="EH916:EH920"/>
    <mergeCell ref="EO916:EO917"/>
    <mergeCell ref="EO918:EO919"/>
    <mergeCell ref="EO920:EO921"/>
    <mergeCell ref="EH904:EH908"/>
    <mergeCell ref="DF910:DF916"/>
    <mergeCell ref="DO910:DO916"/>
    <mergeCell ref="DX910:DX916"/>
    <mergeCell ref="EH910:EH914"/>
    <mergeCell ref="EH892:EH896"/>
    <mergeCell ref="EO892:EO893"/>
    <mergeCell ref="DF894:DF900"/>
    <mergeCell ref="DO894:DO900"/>
    <mergeCell ref="EH898:EH902"/>
    <mergeCell ref="EO884:EO885"/>
    <mergeCell ref="EH886:EH890"/>
    <mergeCell ref="EO886:EO887"/>
    <mergeCell ref="EO888:EO889"/>
    <mergeCell ref="EO890:EO891"/>
    <mergeCell ref="EH874:EH878"/>
    <mergeCell ref="DF880:DF886"/>
    <mergeCell ref="DO880:DO886"/>
    <mergeCell ref="DX880:DX886"/>
    <mergeCell ref="EH880:EH884"/>
    <mergeCell ref="EH862:EH866"/>
    <mergeCell ref="EO862:EO863"/>
    <mergeCell ref="DF864:DF870"/>
    <mergeCell ref="DO864:DO870"/>
    <mergeCell ref="EH868:EH872"/>
    <mergeCell ref="EO854:EO855"/>
    <mergeCell ref="EH856:EH860"/>
    <mergeCell ref="EO856:EO857"/>
    <mergeCell ref="EO858:EO859"/>
    <mergeCell ref="EO860:EO861"/>
    <mergeCell ref="EH982:EH986"/>
    <mergeCell ref="EO982:EO983"/>
    <mergeCell ref="DF984:DF990"/>
    <mergeCell ref="DO984:DO990"/>
    <mergeCell ref="EH988:EH992"/>
    <mergeCell ref="EO974:EO975"/>
    <mergeCell ref="EH976:EH980"/>
    <mergeCell ref="EO976:EO977"/>
    <mergeCell ref="EO978:EO979"/>
    <mergeCell ref="EO980:EO981"/>
    <mergeCell ref="EH964:EH968"/>
    <mergeCell ref="DF970:DF976"/>
    <mergeCell ref="DO970:DO976"/>
    <mergeCell ref="DX970:DX976"/>
    <mergeCell ref="EH970:EH974"/>
    <mergeCell ref="EH952:EH956"/>
    <mergeCell ref="EO952:EO953"/>
    <mergeCell ref="DF954:DF960"/>
    <mergeCell ref="DO954:DO960"/>
    <mergeCell ref="EH958:EH962"/>
    <mergeCell ref="EO944:EO945"/>
    <mergeCell ref="EH946:EH950"/>
    <mergeCell ref="EO946:EO947"/>
    <mergeCell ref="EO948:EO949"/>
    <mergeCell ref="EO950:EO951"/>
    <mergeCell ref="EH934:EH938"/>
    <mergeCell ref="DF940:DF946"/>
    <mergeCell ref="DO940:DO946"/>
    <mergeCell ref="DX940:DX946"/>
    <mergeCell ref="EH940:EH944"/>
    <mergeCell ref="EH922:EH926"/>
    <mergeCell ref="EO922:EO923"/>
    <mergeCell ref="DF924:DF930"/>
    <mergeCell ref="DO924:DO930"/>
    <mergeCell ref="EH928:EH932"/>
    <mergeCell ref="EH1054:EH1058"/>
    <mergeCell ref="DF1060:DF1066"/>
    <mergeCell ref="DO1060:DO1066"/>
    <mergeCell ref="DX1060:DX1066"/>
    <mergeCell ref="EH1060:EH1064"/>
    <mergeCell ref="EH1042:EH1046"/>
    <mergeCell ref="EO1042:EO1043"/>
    <mergeCell ref="DF1044:DF1050"/>
    <mergeCell ref="DO1044:DO1050"/>
    <mergeCell ref="EH1048:EH1052"/>
    <mergeCell ref="EO1034:EO1035"/>
    <mergeCell ref="EH1036:EH1040"/>
    <mergeCell ref="EO1036:EO1037"/>
    <mergeCell ref="EO1038:EO1039"/>
    <mergeCell ref="EO1040:EO1041"/>
    <mergeCell ref="EH1024:EH1028"/>
    <mergeCell ref="DF1030:DF1036"/>
    <mergeCell ref="DO1030:DO1036"/>
    <mergeCell ref="DX1030:DX1036"/>
    <mergeCell ref="EH1030:EH1034"/>
    <mergeCell ref="EH1012:EH1016"/>
    <mergeCell ref="EO1012:EO1013"/>
    <mergeCell ref="DF1014:DF1020"/>
    <mergeCell ref="DO1014:DO1020"/>
    <mergeCell ref="EH1018:EH1022"/>
    <mergeCell ref="EO1004:EO1005"/>
    <mergeCell ref="EH1006:EH1010"/>
    <mergeCell ref="EO1006:EO1007"/>
    <mergeCell ref="EO1008:EO1009"/>
    <mergeCell ref="EO1010:EO1011"/>
    <mergeCell ref="EH994:EH998"/>
    <mergeCell ref="DF1000:DF1006"/>
    <mergeCell ref="DO1000:DO1006"/>
    <mergeCell ref="DX1000:DX1006"/>
    <mergeCell ref="EH1000:EH1004"/>
    <mergeCell ref="EO1124:EO1125"/>
    <mergeCell ref="EH1126:EH1130"/>
    <mergeCell ref="EO1126:EO1127"/>
    <mergeCell ref="EO1128:EO1129"/>
    <mergeCell ref="EO1130:EO1131"/>
    <mergeCell ref="EH1114:EH1118"/>
    <mergeCell ref="DF1120:DF1126"/>
    <mergeCell ref="DO1120:DO1126"/>
    <mergeCell ref="DX1120:DX1126"/>
    <mergeCell ref="EH1120:EH1124"/>
    <mergeCell ref="EH1102:EH1106"/>
    <mergeCell ref="EO1102:EO1103"/>
    <mergeCell ref="DF1104:DF1110"/>
    <mergeCell ref="DO1104:DO1110"/>
    <mergeCell ref="EH1108:EH1112"/>
    <mergeCell ref="EO1094:EO1095"/>
    <mergeCell ref="EH1096:EH1100"/>
    <mergeCell ref="EO1096:EO1097"/>
    <mergeCell ref="EO1098:EO1099"/>
    <mergeCell ref="EO1100:EO1101"/>
    <mergeCell ref="EH1084:EH1088"/>
    <mergeCell ref="DF1090:DF1096"/>
    <mergeCell ref="DO1090:DO1096"/>
    <mergeCell ref="DX1090:DX1096"/>
    <mergeCell ref="EH1090:EH1094"/>
    <mergeCell ref="EH1072:EH1076"/>
    <mergeCell ref="EO1072:EO1073"/>
    <mergeCell ref="DF1074:DF1080"/>
    <mergeCell ref="DO1074:DO1080"/>
    <mergeCell ref="EH1078:EH1082"/>
    <mergeCell ref="EO1064:EO1065"/>
    <mergeCell ref="EH1066:EH1070"/>
    <mergeCell ref="EO1066:EO1067"/>
    <mergeCell ref="EO1068:EO1069"/>
    <mergeCell ref="EO1070:EO1071"/>
    <mergeCell ref="EH1192:EH1196"/>
    <mergeCell ref="EO1192:EO1193"/>
    <mergeCell ref="DF1194:DF1200"/>
    <mergeCell ref="DO1194:DO1200"/>
    <mergeCell ref="EH1198:EH1202"/>
    <mergeCell ref="EO1184:EO1185"/>
    <mergeCell ref="EH1186:EH1190"/>
    <mergeCell ref="EO1186:EO1187"/>
    <mergeCell ref="EO1188:EO1189"/>
    <mergeCell ref="EO1190:EO1191"/>
    <mergeCell ref="EH1174:EH1178"/>
    <mergeCell ref="DF1180:DF1186"/>
    <mergeCell ref="DO1180:DO1186"/>
    <mergeCell ref="DX1180:DX1186"/>
    <mergeCell ref="EH1180:EH1184"/>
    <mergeCell ref="EH1162:EH1166"/>
    <mergeCell ref="EO1162:EO1163"/>
    <mergeCell ref="DF1164:DF1170"/>
    <mergeCell ref="DO1164:DO1170"/>
    <mergeCell ref="EH1168:EH1172"/>
    <mergeCell ref="EO1154:EO1155"/>
    <mergeCell ref="EH1156:EH1160"/>
    <mergeCell ref="EO1156:EO1157"/>
    <mergeCell ref="EO1158:EO1159"/>
    <mergeCell ref="EO1160:EO1161"/>
    <mergeCell ref="EH1144:EH1148"/>
    <mergeCell ref="DF1150:DF1156"/>
    <mergeCell ref="DO1150:DO1156"/>
    <mergeCell ref="DX1150:DX1156"/>
    <mergeCell ref="EH1150:EH1154"/>
    <mergeCell ref="EH1132:EH1136"/>
    <mergeCell ref="EO1132:EO1133"/>
    <mergeCell ref="DF1134:DF1140"/>
    <mergeCell ref="DO1134:DO1140"/>
    <mergeCell ref="EH1138:EH1142"/>
    <mergeCell ref="EH1264:EH1268"/>
    <mergeCell ref="DF1270:DF1276"/>
    <mergeCell ref="DO1270:DO1276"/>
    <mergeCell ref="DX1270:DX1276"/>
    <mergeCell ref="EH1270:EH1274"/>
    <mergeCell ref="EH1252:EH1256"/>
    <mergeCell ref="EO1252:EO1253"/>
    <mergeCell ref="DF1254:DF1260"/>
    <mergeCell ref="DO1254:DO1260"/>
    <mergeCell ref="EH1258:EH1262"/>
    <mergeCell ref="EO1244:EO1245"/>
    <mergeCell ref="EH1246:EH1250"/>
    <mergeCell ref="EO1246:EO1247"/>
    <mergeCell ref="EO1248:EO1249"/>
    <mergeCell ref="EO1250:EO1251"/>
    <mergeCell ref="EH1234:EH1238"/>
    <mergeCell ref="DF1240:DF1246"/>
    <mergeCell ref="DO1240:DO1246"/>
    <mergeCell ref="DX1240:DX1246"/>
    <mergeCell ref="EH1240:EH1244"/>
    <mergeCell ref="EH1222:EH1226"/>
    <mergeCell ref="EO1222:EO1223"/>
    <mergeCell ref="DF1224:DF1230"/>
    <mergeCell ref="DO1224:DO1230"/>
    <mergeCell ref="EH1228:EH1232"/>
    <mergeCell ref="EO1214:EO1215"/>
    <mergeCell ref="EH1216:EH1220"/>
    <mergeCell ref="EO1216:EO1217"/>
    <mergeCell ref="EO1218:EO1219"/>
    <mergeCell ref="EO1220:EO1221"/>
    <mergeCell ref="EH1204:EH1208"/>
    <mergeCell ref="DF1210:DF1216"/>
    <mergeCell ref="DO1210:DO1216"/>
    <mergeCell ref="DX1210:DX1216"/>
    <mergeCell ref="EH1210:EH1214"/>
    <mergeCell ref="EO1334:EO1335"/>
    <mergeCell ref="EH1336:EH1340"/>
    <mergeCell ref="EO1336:EO1337"/>
    <mergeCell ref="EO1338:EO1339"/>
    <mergeCell ref="EO1340:EO1341"/>
    <mergeCell ref="EH1324:EH1328"/>
    <mergeCell ref="DF1330:DF1336"/>
    <mergeCell ref="DO1330:DO1336"/>
    <mergeCell ref="DX1330:DX1336"/>
    <mergeCell ref="EH1330:EH1334"/>
    <mergeCell ref="EH1312:EH1316"/>
    <mergeCell ref="EO1312:EO1313"/>
    <mergeCell ref="DF1314:DF1320"/>
    <mergeCell ref="DO1314:DO1320"/>
    <mergeCell ref="EH1318:EH1322"/>
    <mergeCell ref="EO1304:EO1305"/>
    <mergeCell ref="EH1306:EH1310"/>
    <mergeCell ref="EO1306:EO1307"/>
    <mergeCell ref="EO1308:EO1309"/>
    <mergeCell ref="EO1310:EO1311"/>
    <mergeCell ref="EH1294:EH1298"/>
    <mergeCell ref="DF1300:DF1306"/>
    <mergeCell ref="DO1300:DO1306"/>
    <mergeCell ref="DX1300:DX1306"/>
    <mergeCell ref="EH1300:EH1304"/>
    <mergeCell ref="EH1282:EH1286"/>
    <mergeCell ref="EO1282:EO1283"/>
    <mergeCell ref="DF1284:DF1290"/>
    <mergeCell ref="DO1284:DO1290"/>
    <mergeCell ref="EH1288:EH1292"/>
    <mergeCell ref="EO1274:EO1275"/>
    <mergeCell ref="EH1276:EH1280"/>
    <mergeCell ref="EO1276:EO1277"/>
    <mergeCell ref="EO1278:EO1279"/>
    <mergeCell ref="EO1280:EO1281"/>
    <mergeCell ref="EH1402:EH1406"/>
    <mergeCell ref="EO1402:EO1403"/>
    <mergeCell ref="DF1404:DF1410"/>
    <mergeCell ref="DO1404:DO1410"/>
    <mergeCell ref="EH1408:EH1412"/>
    <mergeCell ref="EO1394:EO1395"/>
    <mergeCell ref="EH1396:EH1400"/>
    <mergeCell ref="EO1396:EO1397"/>
    <mergeCell ref="EO1398:EO1399"/>
    <mergeCell ref="EO1400:EO1401"/>
    <mergeCell ref="EH1384:EH1388"/>
    <mergeCell ref="DF1390:DF1396"/>
    <mergeCell ref="DO1390:DO1396"/>
    <mergeCell ref="DX1390:DX1396"/>
    <mergeCell ref="EH1390:EH1394"/>
    <mergeCell ref="EH1372:EH1376"/>
    <mergeCell ref="EO1372:EO1373"/>
    <mergeCell ref="DF1374:DF1380"/>
    <mergeCell ref="DO1374:DO1380"/>
    <mergeCell ref="EH1378:EH1382"/>
    <mergeCell ref="EO1364:EO1365"/>
    <mergeCell ref="EH1366:EH1370"/>
    <mergeCell ref="EO1366:EO1367"/>
    <mergeCell ref="EO1368:EO1369"/>
    <mergeCell ref="EO1370:EO1371"/>
    <mergeCell ref="EH1354:EH1358"/>
    <mergeCell ref="DF1360:DF1366"/>
    <mergeCell ref="DO1360:DO1366"/>
    <mergeCell ref="DX1360:DX1366"/>
    <mergeCell ref="EH1360:EH1364"/>
    <mergeCell ref="EH1342:EH1346"/>
    <mergeCell ref="EO1342:EO1343"/>
    <mergeCell ref="DF1344:DF1350"/>
    <mergeCell ref="DO1344:DO1350"/>
    <mergeCell ref="EH1348:EH1352"/>
    <mergeCell ref="EH1474:EH1478"/>
    <mergeCell ref="DF1480:DF1486"/>
    <mergeCell ref="DO1480:DO1486"/>
    <mergeCell ref="DX1480:DX1486"/>
    <mergeCell ref="EH1480:EH1484"/>
    <mergeCell ref="EH1462:EH1466"/>
    <mergeCell ref="EO1462:EO1463"/>
    <mergeCell ref="DF1464:DF1470"/>
    <mergeCell ref="DO1464:DO1470"/>
    <mergeCell ref="EH1468:EH1472"/>
    <mergeCell ref="EO1454:EO1455"/>
    <mergeCell ref="EH1456:EH1460"/>
    <mergeCell ref="EO1456:EO1457"/>
    <mergeCell ref="EO1458:EO1459"/>
    <mergeCell ref="EO1460:EO1461"/>
    <mergeCell ref="EH1444:EH1448"/>
    <mergeCell ref="DF1450:DF1456"/>
    <mergeCell ref="DO1450:DO1456"/>
    <mergeCell ref="DX1450:DX1456"/>
    <mergeCell ref="EH1450:EH1454"/>
    <mergeCell ref="EH1432:EH1436"/>
    <mergeCell ref="EO1432:EO1433"/>
    <mergeCell ref="DF1434:DF1440"/>
    <mergeCell ref="DO1434:DO1440"/>
    <mergeCell ref="EH1438:EH1442"/>
    <mergeCell ref="EO1424:EO1425"/>
    <mergeCell ref="EH1426:EH1430"/>
    <mergeCell ref="EO1426:EO1427"/>
    <mergeCell ref="EO1428:EO1429"/>
    <mergeCell ref="EO1430:EO1431"/>
    <mergeCell ref="EH1414:EH1418"/>
    <mergeCell ref="DF1420:DF1426"/>
    <mergeCell ref="DO1420:DO1426"/>
    <mergeCell ref="DX1420:DX1426"/>
    <mergeCell ref="EH1420:EH1424"/>
    <mergeCell ref="EO1544:EO1545"/>
    <mergeCell ref="EH1546:EH1550"/>
    <mergeCell ref="EO1546:EO1547"/>
    <mergeCell ref="EO1548:EO1549"/>
    <mergeCell ref="EO1550:EO1551"/>
    <mergeCell ref="EH1534:EH1538"/>
    <mergeCell ref="DF1540:DF1546"/>
    <mergeCell ref="DO1540:DO1546"/>
    <mergeCell ref="DX1540:DX1546"/>
    <mergeCell ref="EH1540:EH1544"/>
    <mergeCell ref="EH1522:EH1526"/>
    <mergeCell ref="EO1522:EO1523"/>
    <mergeCell ref="DF1524:DF1530"/>
    <mergeCell ref="DO1524:DO1530"/>
    <mergeCell ref="EH1528:EH1532"/>
    <mergeCell ref="EO1514:EO1515"/>
    <mergeCell ref="EH1516:EH1520"/>
    <mergeCell ref="EO1516:EO1517"/>
    <mergeCell ref="EO1518:EO1519"/>
    <mergeCell ref="EO1520:EO1521"/>
    <mergeCell ref="EH1504:EH1508"/>
    <mergeCell ref="DF1510:DF1516"/>
    <mergeCell ref="DO1510:DO1516"/>
    <mergeCell ref="DX1510:DX1516"/>
    <mergeCell ref="EH1510:EH1514"/>
    <mergeCell ref="EH1492:EH1496"/>
    <mergeCell ref="EO1492:EO1493"/>
    <mergeCell ref="DF1494:DF1500"/>
    <mergeCell ref="DO1494:DO1500"/>
    <mergeCell ref="EH1498:EH1502"/>
    <mergeCell ref="EO1484:EO1485"/>
    <mergeCell ref="EH1486:EH1490"/>
    <mergeCell ref="EO1486:EO1487"/>
    <mergeCell ref="EO1488:EO1489"/>
    <mergeCell ref="EO1490:EO1491"/>
    <mergeCell ref="EH1612:EH1616"/>
    <mergeCell ref="EO1612:EO1613"/>
    <mergeCell ref="DF1614:DF1620"/>
    <mergeCell ref="DO1614:DO1620"/>
    <mergeCell ref="EH1618:EH1622"/>
    <mergeCell ref="EO1604:EO1605"/>
    <mergeCell ref="EH1606:EH1610"/>
    <mergeCell ref="EO1606:EO1607"/>
    <mergeCell ref="EO1608:EO1609"/>
    <mergeCell ref="EO1610:EO1611"/>
    <mergeCell ref="EH1594:EH1598"/>
    <mergeCell ref="DF1600:DF1606"/>
    <mergeCell ref="DO1600:DO1606"/>
    <mergeCell ref="DX1600:DX1606"/>
    <mergeCell ref="EH1600:EH1604"/>
    <mergeCell ref="EH1582:EH1586"/>
    <mergeCell ref="EO1582:EO1583"/>
    <mergeCell ref="DF1584:DF1590"/>
    <mergeCell ref="DO1584:DO1590"/>
    <mergeCell ref="EH1588:EH1592"/>
    <mergeCell ref="EO1574:EO1575"/>
    <mergeCell ref="EH1576:EH1580"/>
    <mergeCell ref="EO1576:EO1577"/>
    <mergeCell ref="EO1578:EO1579"/>
    <mergeCell ref="EO1580:EO1581"/>
    <mergeCell ref="EH1564:EH1568"/>
    <mergeCell ref="DF1570:DF1576"/>
    <mergeCell ref="DO1570:DO1576"/>
    <mergeCell ref="DX1570:DX1576"/>
    <mergeCell ref="EH1570:EH1574"/>
    <mergeCell ref="EH1552:EH1556"/>
    <mergeCell ref="EO1552:EO1553"/>
    <mergeCell ref="DF1554:DF1560"/>
    <mergeCell ref="DO1554:DO1560"/>
    <mergeCell ref="EH1558:EH1562"/>
    <mergeCell ref="EH1684:EH1688"/>
    <mergeCell ref="DF1690:DF1696"/>
    <mergeCell ref="DO1690:DO1696"/>
    <mergeCell ref="DX1690:DX1696"/>
    <mergeCell ref="EH1690:EH1694"/>
    <mergeCell ref="EH1672:EH1676"/>
    <mergeCell ref="EO1672:EO1673"/>
    <mergeCell ref="DF1674:DF1680"/>
    <mergeCell ref="DO1674:DO1680"/>
    <mergeCell ref="EH1678:EH1682"/>
    <mergeCell ref="EO1664:EO1665"/>
    <mergeCell ref="EH1666:EH1670"/>
    <mergeCell ref="EO1666:EO1667"/>
    <mergeCell ref="EO1668:EO1669"/>
    <mergeCell ref="EO1670:EO1671"/>
    <mergeCell ref="EH1654:EH1658"/>
    <mergeCell ref="DF1660:DF1666"/>
    <mergeCell ref="DO1660:DO1666"/>
    <mergeCell ref="DX1660:DX1666"/>
    <mergeCell ref="EH1660:EH1664"/>
    <mergeCell ref="EH1642:EH1646"/>
    <mergeCell ref="EO1642:EO1643"/>
    <mergeCell ref="DF1644:DF1650"/>
    <mergeCell ref="DO1644:DO1650"/>
    <mergeCell ref="EH1648:EH1652"/>
    <mergeCell ref="EO1634:EO1635"/>
    <mergeCell ref="EH1636:EH1640"/>
    <mergeCell ref="EO1636:EO1637"/>
    <mergeCell ref="EO1638:EO1639"/>
    <mergeCell ref="EO1640:EO1641"/>
    <mergeCell ref="EH1624:EH1628"/>
    <mergeCell ref="DF1630:DF1636"/>
    <mergeCell ref="DO1630:DO1636"/>
    <mergeCell ref="DX1630:DX1636"/>
    <mergeCell ref="EH1630:EH1634"/>
    <mergeCell ref="EO1754:EO1755"/>
    <mergeCell ref="EH1756:EH1760"/>
    <mergeCell ref="EO1756:EO1757"/>
    <mergeCell ref="EO1758:EO1759"/>
    <mergeCell ref="EO1760:EO1761"/>
    <mergeCell ref="EH1744:EH1748"/>
    <mergeCell ref="DF1750:DF1756"/>
    <mergeCell ref="DO1750:DO1756"/>
    <mergeCell ref="DX1750:DX1756"/>
    <mergeCell ref="EH1750:EH1754"/>
    <mergeCell ref="EH1732:EH1736"/>
    <mergeCell ref="EO1732:EO1733"/>
    <mergeCell ref="DF1734:DF1740"/>
    <mergeCell ref="DO1734:DO1740"/>
    <mergeCell ref="EH1738:EH1742"/>
    <mergeCell ref="EO1724:EO1725"/>
    <mergeCell ref="EH1726:EH1730"/>
    <mergeCell ref="EO1726:EO1727"/>
    <mergeCell ref="EO1728:EO1729"/>
    <mergeCell ref="EO1730:EO1731"/>
    <mergeCell ref="EH1714:EH1718"/>
    <mergeCell ref="DF1720:DF1726"/>
    <mergeCell ref="DO1720:DO1726"/>
    <mergeCell ref="DX1720:DX1726"/>
    <mergeCell ref="EH1720:EH1724"/>
    <mergeCell ref="EH1702:EH1706"/>
    <mergeCell ref="EO1702:EO1703"/>
    <mergeCell ref="DF1704:DF1710"/>
    <mergeCell ref="DO1704:DO1710"/>
    <mergeCell ref="EH1708:EH1712"/>
    <mergeCell ref="EO1694:EO1695"/>
    <mergeCell ref="EH1696:EH1700"/>
    <mergeCell ref="EO1696:EO1697"/>
    <mergeCell ref="EO1698:EO1699"/>
    <mergeCell ref="EO1700:EO1701"/>
    <mergeCell ref="EH1822:EH1826"/>
    <mergeCell ref="EO1822:EO1823"/>
    <mergeCell ref="DF1824:DF1830"/>
    <mergeCell ref="DO1824:DO1830"/>
    <mergeCell ref="EH1828:EH1832"/>
    <mergeCell ref="EO1814:EO1815"/>
    <mergeCell ref="EH1816:EH1820"/>
    <mergeCell ref="EO1816:EO1817"/>
    <mergeCell ref="EO1818:EO1819"/>
    <mergeCell ref="EO1820:EO1821"/>
    <mergeCell ref="EH1804:EH1808"/>
    <mergeCell ref="DF1810:DF1816"/>
    <mergeCell ref="DO1810:DO1816"/>
    <mergeCell ref="DX1810:DX1816"/>
    <mergeCell ref="EH1810:EH1814"/>
    <mergeCell ref="EH1792:EH1796"/>
    <mergeCell ref="EO1792:EO1793"/>
    <mergeCell ref="DF1794:DF1800"/>
    <mergeCell ref="DO1794:DO1800"/>
    <mergeCell ref="EH1798:EH1802"/>
    <mergeCell ref="EO1784:EO1785"/>
    <mergeCell ref="EH1786:EH1790"/>
    <mergeCell ref="EO1786:EO1787"/>
    <mergeCell ref="EO1788:EO1789"/>
    <mergeCell ref="EO1790:EO1791"/>
    <mergeCell ref="EH1774:EH1778"/>
    <mergeCell ref="DF1780:DF1786"/>
    <mergeCell ref="DO1780:DO1786"/>
    <mergeCell ref="DX1780:DX1786"/>
    <mergeCell ref="EH1780:EH1784"/>
    <mergeCell ref="EH1762:EH1766"/>
    <mergeCell ref="EO1762:EO1763"/>
    <mergeCell ref="DF1764:DF1770"/>
    <mergeCell ref="DO1764:DO1770"/>
    <mergeCell ref="EH1768:EH1772"/>
    <mergeCell ref="EH1894:EH1898"/>
    <mergeCell ref="DF1900:DF1906"/>
    <mergeCell ref="DO1900:DO1906"/>
    <mergeCell ref="DX1900:DX1906"/>
    <mergeCell ref="EH1900:EH1904"/>
    <mergeCell ref="EH1882:EH1886"/>
    <mergeCell ref="EO1882:EO1883"/>
    <mergeCell ref="DF1884:DF1890"/>
    <mergeCell ref="DO1884:DO1890"/>
    <mergeCell ref="EH1888:EH1892"/>
    <mergeCell ref="EO1874:EO1875"/>
    <mergeCell ref="EH1876:EH1880"/>
    <mergeCell ref="EO1876:EO1877"/>
    <mergeCell ref="EO1878:EO1879"/>
    <mergeCell ref="EO1880:EO1881"/>
    <mergeCell ref="EH1864:EH1868"/>
    <mergeCell ref="DF1870:DF1876"/>
    <mergeCell ref="DO1870:DO1876"/>
    <mergeCell ref="DX1870:DX1876"/>
    <mergeCell ref="EH1870:EH1874"/>
    <mergeCell ref="EH1852:EH1856"/>
    <mergeCell ref="EO1852:EO1853"/>
    <mergeCell ref="DF1854:DF1860"/>
    <mergeCell ref="DO1854:DO1860"/>
    <mergeCell ref="EH1858:EH1862"/>
    <mergeCell ref="EO1844:EO1845"/>
    <mergeCell ref="EH1846:EH1850"/>
    <mergeCell ref="EO1846:EO1847"/>
    <mergeCell ref="EO1848:EO1849"/>
    <mergeCell ref="EO1850:EO1851"/>
    <mergeCell ref="EH1834:EH1838"/>
    <mergeCell ref="DF1840:DF1846"/>
    <mergeCell ref="DO1840:DO1846"/>
    <mergeCell ref="DX1840:DX1846"/>
    <mergeCell ref="EH1840:EH1844"/>
    <mergeCell ref="EO1964:EO1965"/>
    <mergeCell ref="EH1966:EH1970"/>
    <mergeCell ref="EO1966:EO1967"/>
    <mergeCell ref="EO1968:EO1969"/>
    <mergeCell ref="EO1970:EO1971"/>
    <mergeCell ref="EH1954:EH1958"/>
    <mergeCell ref="DF1960:DF1966"/>
    <mergeCell ref="DO1960:DO1966"/>
    <mergeCell ref="DX1960:DX1966"/>
    <mergeCell ref="EH1960:EH1964"/>
    <mergeCell ref="EH1942:EH1946"/>
    <mergeCell ref="EO1942:EO1943"/>
    <mergeCell ref="DF1944:DF1950"/>
    <mergeCell ref="DO1944:DO1950"/>
    <mergeCell ref="EH1948:EH1952"/>
    <mergeCell ref="EO1934:EO1935"/>
    <mergeCell ref="EH1936:EH1940"/>
    <mergeCell ref="EO1936:EO1937"/>
    <mergeCell ref="EO1938:EO1939"/>
    <mergeCell ref="EO1940:EO1941"/>
    <mergeCell ref="EH1924:EH1928"/>
    <mergeCell ref="DF1930:DF1936"/>
    <mergeCell ref="DO1930:DO1936"/>
    <mergeCell ref="DX1930:DX1936"/>
    <mergeCell ref="EH1930:EH1934"/>
    <mergeCell ref="EH1912:EH1916"/>
    <mergeCell ref="EO1912:EO1913"/>
    <mergeCell ref="DF1914:DF1920"/>
    <mergeCell ref="DO1914:DO1920"/>
    <mergeCell ref="EH1918:EH1922"/>
    <mergeCell ref="EO1904:EO1905"/>
    <mergeCell ref="EH1906:EH1910"/>
    <mergeCell ref="EO1906:EO1907"/>
    <mergeCell ref="EO1908:EO1909"/>
    <mergeCell ref="EO1910:EO1911"/>
    <mergeCell ref="EH2032:EH2036"/>
    <mergeCell ref="EO2032:EO2033"/>
    <mergeCell ref="DF2034:DF2040"/>
    <mergeCell ref="DO2034:DO2040"/>
    <mergeCell ref="EH2038:EH2042"/>
    <mergeCell ref="EO2024:EO2025"/>
    <mergeCell ref="EH2026:EH2030"/>
    <mergeCell ref="EO2026:EO2027"/>
    <mergeCell ref="EO2028:EO2029"/>
    <mergeCell ref="EO2030:EO2031"/>
    <mergeCell ref="EH2014:EH2018"/>
    <mergeCell ref="DF2020:DF2026"/>
    <mergeCell ref="DO2020:DO2026"/>
    <mergeCell ref="DX2020:DX2026"/>
    <mergeCell ref="EH2020:EH2024"/>
    <mergeCell ref="EH2002:EH2006"/>
    <mergeCell ref="EO2002:EO2003"/>
    <mergeCell ref="DF2004:DF2010"/>
    <mergeCell ref="DO2004:DO2010"/>
    <mergeCell ref="EH2008:EH2012"/>
    <mergeCell ref="EO1994:EO1995"/>
    <mergeCell ref="EH1996:EH2000"/>
    <mergeCell ref="EO1996:EO1997"/>
    <mergeCell ref="EO1998:EO1999"/>
    <mergeCell ref="EO2000:EO2001"/>
    <mergeCell ref="EH1984:EH1988"/>
    <mergeCell ref="DF1990:DF1996"/>
    <mergeCell ref="DO1990:DO1996"/>
    <mergeCell ref="DX1990:DX1996"/>
    <mergeCell ref="EH1990:EH1994"/>
    <mergeCell ref="EH1972:EH1976"/>
    <mergeCell ref="EO1972:EO1973"/>
    <mergeCell ref="DF1974:DF1980"/>
    <mergeCell ref="DO1974:DO1980"/>
    <mergeCell ref="EH1978:EH1982"/>
    <mergeCell ref="EH2104:EH2108"/>
    <mergeCell ref="DF2110:DF2116"/>
    <mergeCell ref="DO2110:DO2116"/>
    <mergeCell ref="DX2110:DX2116"/>
    <mergeCell ref="EH2110:EH2114"/>
    <mergeCell ref="EH2092:EH2096"/>
    <mergeCell ref="EO2092:EO2093"/>
    <mergeCell ref="DF2094:DF2100"/>
    <mergeCell ref="DO2094:DO2100"/>
    <mergeCell ref="EH2098:EH2102"/>
    <mergeCell ref="EO2084:EO2085"/>
    <mergeCell ref="EH2086:EH2090"/>
    <mergeCell ref="EO2086:EO2087"/>
    <mergeCell ref="EO2088:EO2089"/>
    <mergeCell ref="EO2090:EO2091"/>
    <mergeCell ref="EH2074:EH2078"/>
    <mergeCell ref="DF2080:DF2086"/>
    <mergeCell ref="DO2080:DO2086"/>
    <mergeCell ref="DX2080:DX2086"/>
    <mergeCell ref="EH2080:EH2084"/>
    <mergeCell ref="EH2062:EH2066"/>
    <mergeCell ref="EO2062:EO2063"/>
    <mergeCell ref="DF2064:DF2070"/>
    <mergeCell ref="DO2064:DO2070"/>
    <mergeCell ref="EH2068:EH2072"/>
    <mergeCell ref="EO2054:EO2055"/>
    <mergeCell ref="EH2056:EH2060"/>
    <mergeCell ref="EO2056:EO2057"/>
    <mergeCell ref="EO2058:EO2059"/>
    <mergeCell ref="EO2060:EO2061"/>
    <mergeCell ref="EH2044:EH2048"/>
    <mergeCell ref="DF2050:DF2056"/>
    <mergeCell ref="DO2050:DO2056"/>
    <mergeCell ref="DX2050:DX2056"/>
    <mergeCell ref="EH2050:EH2054"/>
    <mergeCell ref="EO2174:EO2175"/>
    <mergeCell ref="EH2176:EH2180"/>
    <mergeCell ref="EO2176:EO2177"/>
    <mergeCell ref="EO2178:EO2179"/>
    <mergeCell ref="EO2180:EO2181"/>
    <mergeCell ref="EH2164:EH2168"/>
    <mergeCell ref="DF2170:DF2176"/>
    <mergeCell ref="DO2170:DO2176"/>
    <mergeCell ref="DX2170:DX2176"/>
    <mergeCell ref="EH2170:EH2174"/>
    <mergeCell ref="EH2152:EH2156"/>
    <mergeCell ref="EO2152:EO2153"/>
    <mergeCell ref="DF2154:DF2160"/>
    <mergeCell ref="DO2154:DO2160"/>
    <mergeCell ref="EH2158:EH2162"/>
    <mergeCell ref="EO2144:EO2145"/>
    <mergeCell ref="EH2146:EH2150"/>
    <mergeCell ref="EO2146:EO2147"/>
    <mergeCell ref="EO2148:EO2149"/>
    <mergeCell ref="EO2150:EO2151"/>
    <mergeCell ref="EH2134:EH2138"/>
    <mergeCell ref="DF2140:DF2146"/>
    <mergeCell ref="DO2140:DO2146"/>
    <mergeCell ref="DX2140:DX2146"/>
    <mergeCell ref="EH2140:EH2144"/>
    <mergeCell ref="EH2122:EH2126"/>
    <mergeCell ref="EO2122:EO2123"/>
    <mergeCell ref="DF2124:DF2130"/>
    <mergeCell ref="DO2124:DO2130"/>
    <mergeCell ref="EH2128:EH2132"/>
    <mergeCell ref="EO2114:EO2115"/>
    <mergeCell ref="EH2116:EH2120"/>
    <mergeCell ref="EO2116:EO2117"/>
    <mergeCell ref="EO2118:EO2119"/>
    <mergeCell ref="EO2120:EO2121"/>
    <mergeCell ref="EH2242:EH2246"/>
    <mergeCell ref="EO2242:EO2243"/>
    <mergeCell ref="DF2244:DF2250"/>
    <mergeCell ref="DO2244:DO2250"/>
    <mergeCell ref="EH2248:EH2252"/>
    <mergeCell ref="EO2234:EO2235"/>
    <mergeCell ref="EH2236:EH2240"/>
    <mergeCell ref="EO2236:EO2237"/>
    <mergeCell ref="EO2238:EO2239"/>
    <mergeCell ref="EO2240:EO2241"/>
    <mergeCell ref="EH2224:EH2228"/>
    <mergeCell ref="DF2230:DF2236"/>
    <mergeCell ref="DO2230:DO2236"/>
    <mergeCell ref="DX2230:DX2236"/>
    <mergeCell ref="EH2230:EH2234"/>
    <mergeCell ref="EH2212:EH2216"/>
    <mergeCell ref="EO2212:EO2213"/>
    <mergeCell ref="DF2214:DF2220"/>
    <mergeCell ref="DO2214:DO2220"/>
    <mergeCell ref="EH2218:EH2222"/>
    <mergeCell ref="EO2204:EO2205"/>
    <mergeCell ref="EH2206:EH2210"/>
    <mergeCell ref="EO2206:EO2207"/>
    <mergeCell ref="EO2208:EO2209"/>
    <mergeCell ref="EO2210:EO2211"/>
    <mergeCell ref="EH2194:EH2198"/>
    <mergeCell ref="DF2200:DF2206"/>
    <mergeCell ref="DO2200:DO2206"/>
    <mergeCell ref="DX2200:DX2206"/>
    <mergeCell ref="EH2200:EH2204"/>
    <mergeCell ref="EH2182:EH2186"/>
    <mergeCell ref="EO2182:EO2183"/>
    <mergeCell ref="DF2184:DF2190"/>
    <mergeCell ref="DO2184:DO2190"/>
    <mergeCell ref="EH2188:EH2192"/>
    <mergeCell ref="EH2314:EH2318"/>
    <mergeCell ref="DF2320:DF2326"/>
    <mergeCell ref="DO2320:DO2326"/>
    <mergeCell ref="DX2320:DX2326"/>
    <mergeCell ref="EH2320:EH2324"/>
    <mergeCell ref="EH2302:EH2306"/>
    <mergeCell ref="EO2302:EO2303"/>
    <mergeCell ref="DF2304:DF2310"/>
    <mergeCell ref="DO2304:DO2310"/>
    <mergeCell ref="EH2308:EH2312"/>
    <mergeCell ref="EO2294:EO2295"/>
    <mergeCell ref="EH2296:EH2300"/>
    <mergeCell ref="EO2296:EO2297"/>
    <mergeCell ref="EO2298:EO2299"/>
    <mergeCell ref="EO2300:EO2301"/>
    <mergeCell ref="EH2284:EH2288"/>
    <mergeCell ref="DF2290:DF2296"/>
    <mergeCell ref="DO2290:DO2296"/>
    <mergeCell ref="DX2290:DX2296"/>
    <mergeCell ref="EH2290:EH2294"/>
    <mergeCell ref="EH2272:EH2276"/>
    <mergeCell ref="EO2272:EO2273"/>
    <mergeCell ref="DF2274:DF2280"/>
    <mergeCell ref="DO2274:DO2280"/>
    <mergeCell ref="EH2278:EH2282"/>
    <mergeCell ref="EO2264:EO2265"/>
    <mergeCell ref="EH2266:EH2270"/>
    <mergeCell ref="EO2266:EO2267"/>
    <mergeCell ref="EO2268:EO2269"/>
    <mergeCell ref="EO2270:EO2271"/>
    <mergeCell ref="EH2254:EH2258"/>
    <mergeCell ref="DF2260:DF2266"/>
    <mergeCell ref="DO2260:DO2266"/>
    <mergeCell ref="DX2260:DX2266"/>
    <mergeCell ref="EH2260:EH2264"/>
    <mergeCell ref="EO2384:EO2385"/>
    <mergeCell ref="EH2386:EH2390"/>
    <mergeCell ref="EO2386:EO2387"/>
    <mergeCell ref="EO2388:EO2389"/>
    <mergeCell ref="EO2390:EO2391"/>
    <mergeCell ref="EH2374:EH2378"/>
    <mergeCell ref="DF2380:DF2386"/>
    <mergeCell ref="DO2380:DO2386"/>
    <mergeCell ref="DX2380:DX2386"/>
    <mergeCell ref="EH2380:EH2384"/>
    <mergeCell ref="EH2362:EH2366"/>
    <mergeCell ref="EO2362:EO2363"/>
    <mergeCell ref="DF2364:DF2370"/>
    <mergeCell ref="DO2364:DO2370"/>
    <mergeCell ref="EH2368:EH2372"/>
    <mergeCell ref="EO2354:EO2355"/>
    <mergeCell ref="EH2356:EH2360"/>
    <mergeCell ref="EO2356:EO2357"/>
    <mergeCell ref="EO2358:EO2359"/>
    <mergeCell ref="EO2360:EO2361"/>
    <mergeCell ref="EH2344:EH2348"/>
    <mergeCell ref="DF2350:DF2356"/>
    <mergeCell ref="DO2350:DO2356"/>
    <mergeCell ref="DX2350:DX2356"/>
    <mergeCell ref="EH2350:EH2354"/>
    <mergeCell ref="EH2332:EH2336"/>
    <mergeCell ref="EO2332:EO2333"/>
    <mergeCell ref="DF2334:DF2340"/>
    <mergeCell ref="DO2334:DO2340"/>
    <mergeCell ref="EH2338:EH2342"/>
    <mergeCell ref="EO2324:EO2325"/>
    <mergeCell ref="EH2326:EH2330"/>
    <mergeCell ref="EO2326:EO2327"/>
    <mergeCell ref="EO2328:EO2329"/>
    <mergeCell ref="EO2330:EO2331"/>
    <mergeCell ref="EH2452:EH2456"/>
    <mergeCell ref="EO2452:EO2453"/>
    <mergeCell ref="DF2454:DF2460"/>
    <mergeCell ref="DO2454:DO2460"/>
    <mergeCell ref="EH2458:EH2462"/>
    <mergeCell ref="EO2444:EO2445"/>
    <mergeCell ref="EH2446:EH2450"/>
    <mergeCell ref="EO2446:EO2447"/>
    <mergeCell ref="EO2448:EO2449"/>
    <mergeCell ref="EO2450:EO2451"/>
    <mergeCell ref="EH2434:EH2438"/>
    <mergeCell ref="DF2440:DF2446"/>
    <mergeCell ref="DO2440:DO2446"/>
    <mergeCell ref="DX2440:DX2446"/>
    <mergeCell ref="EH2440:EH2444"/>
    <mergeCell ref="EH2422:EH2426"/>
    <mergeCell ref="EO2422:EO2423"/>
    <mergeCell ref="DF2424:DF2430"/>
    <mergeCell ref="DO2424:DO2430"/>
    <mergeCell ref="EH2428:EH2432"/>
    <mergeCell ref="EO2414:EO2415"/>
    <mergeCell ref="EH2416:EH2420"/>
    <mergeCell ref="EO2416:EO2417"/>
    <mergeCell ref="EO2418:EO2419"/>
    <mergeCell ref="EO2420:EO2421"/>
    <mergeCell ref="EH2404:EH2408"/>
    <mergeCell ref="DF2410:DF2416"/>
    <mergeCell ref="DO2410:DO2416"/>
    <mergeCell ref="DX2410:DX2416"/>
    <mergeCell ref="EH2410:EH2414"/>
    <mergeCell ref="EH2392:EH2396"/>
    <mergeCell ref="EO2392:EO2393"/>
    <mergeCell ref="DF2394:DF2400"/>
    <mergeCell ref="DO2394:DO2400"/>
    <mergeCell ref="EH2398:EH2402"/>
    <mergeCell ref="EH2524:EH2528"/>
    <mergeCell ref="DF2530:DF2536"/>
    <mergeCell ref="DO2530:DO2536"/>
    <mergeCell ref="DX2530:DX2536"/>
    <mergeCell ref="EH2530:EH2534"/>
    <mergeCell ref="EH2512:EH2516"/>
    <mergeCell ref="EO2512:EO2513"/>
    <mergeCell ref="DF2514:DF2520"/>
    <mergeCell ref="DO2514:DO2520"/>
    <mergeCell ref="EH2518:EH2522"/>
    <mergeCell ref="EO2504:EO2505"/>
    <mergeCell ref="EH2506:EH2510"/>
    <mergeCell ref="EO2506:EO2507"/>
    <mergeCell ref="EO2508:EO2509"/>
    <mergeCell ref="EO2510:EO2511"/>
    <mergeCell ref="EH2494:EH2498"/>
    <mergeCell ref="DF2500:DF2506"/>
    <mergeCell ref="DO2500:DO2506"/>
    <mergeCell ref="DX2500:DX2506"/>
    <mergeCell ref="EH2500:EH2504"/>
    <mergeCell ref="EH2482:EH2486"/>
    <mergeCell ref="EO2482:EO2483"/>
    <mergeCell ref="DF2484:DF2490"/>
    <mergeCell ref="DO2484:DO2490"/>
    <mergeCell ref="EH2488:EH2492"/>
    <mergeCell ref="EO2474:EO2475"/>
    <mergeCell ref="EH2476:EH2480"/>
    <mergeCell ref="EO2476:EO2477"/>
    <mergeCell ref="EO2478:EO2479"/>
    <mergeCell ref="EO2480:EO2481"/>
    <mergeCell ref="EH2464:EH2468"/>
    <mergeCell ref="DF2470:DF2476"/>
    <mergeCell ref="DO2470:DO2476"/>
    <mergeCell ref="DX2470:DX2476"/>
    <mergeCell ref="EH2470:EH2474"/>
    <mergeCell ref="EO2594:EO2595"/>
    <mergeCell ref="EH2596:EH2600"/>
    <mergeCell ref="EO2596:EO2597"/>
    <mergeCell ref="EO2598:EO2599"/>
    <mergeCell ref="EO2600:EO2601"/>
    <mergeCell ref="EH2584:EH2588"/>
    <mergeCell ref="DF2590:DF2596"/>
    <mergeCell ref="DO2590:DO2596"/>
    <mergeCell ref="DX2590:DX2596"/>
    <mergeCell ref="EH2590:EH2594"/>
    <mergeCell ref="EH2572:EH2576"/>
    <mergeCell ref="EO2572:EO2573"/>
    <mergeCell ref="DF2574:DF2580"/>
    <mergeCell ref="DO2574:DO2580"/>
    <mergeCell ref="EH2578:EH2582"/>
    <mergeCell ref="EO2564:EO2565"/>
    <mergeCell ref="EH2566:EH2570"/>
    <mergeCell ref="EO2566:EO2567"/>
    <mergeCell ref="EO2568:EO2569"/>
    <mergeCell ref="EO2570:EO2571"/>
    <mergeCell ref="EH2554:EH2558"/>
    <mergeCell ref="DF2560:DF2566"/>
    <mergeCell ref="DO2560:DO2566"/>
    <mergeCell ref="DX2560:DX2566"/>
    <mergeCell ref="EH2560:EH2564"/>
    <mergeCell ref="EH2542:EH2546"/>
    <mergeCell ref="EO2542:EO2543"/>
    <mergeCell ref="DF2544:DF2550"/>
    <mergeCell ref="DO2544:DO2550"/>
    <mergeCell ref="EH2548:EH2552"/>
    <mergeCell ref="EO2534:EO2535"/>
    <mergeCell ref="EH2536:EH2540"/>
    <mergeCell ref="EO2536:EO2537"/>
    <mergeCell ref="EO2538:EO2539"/>
    <mergeCell ref="EO2540:EO2541"/>
    <mergeCell ref="EH2662:EH2666"/>
    <mergeCell ref="EO2662:EO2663"/>
    <mergeCell ref="DF2664:DF2670"/>
    <mergeCell ref="DO2664:DO2670"/>
    <mergeCell ref="EH2668:EH2672"/>
    <mergeCell ref="EO2654:EO2655"/>
    <mergeCell ref="EH2656:EH2660"/>
    <mergeCell ref="EO2656:EO2657"/>
    <mergeCell ref="EO2658:EO2659"/>
    <mergeCell ref="EO2660:EO2661"/>
    <mergeCell ref="EH2644:EH2648"/>
    <mergeCell ref="DF2650:DF2656"/>
    <mergeCell ref="DO2650:DO2656"/>
    <mergeCell ref="DX2650:DX2656"/>
    <mergeCell ref="EH2650:EH2654"/>
    <mergeCell ref="EH2632:EH2636"/>
    <mergeCell ref="EO2632:EO2633"/>
    <mergeCell ref="DF2634:DF2640"/>
    <mergeCell ref="DO2634:DO2640"/>
    <mergeCell ref="EH2638:EH2642"/>
    <mergeCell ref="EO2624:EO2625"/>
    <mergeCell ref="EH2626:EH2630"/>
    <mergeCell ref="EO2626:EO2627"/>
    <mergeCell ref="EO2628:EO2629"/>
    <mergeCell ref="EO2630:EO2631"/>
    <mergeCell ref="EH2614:EH2618"/>
    <mergeCell ref="DF2620:DF2626"/>
    <mergeCell ref="DO2620:DO2626"/>
    <mergeCell ref="DX2620:DX2626"/>
    <mergeCell ref="EH2620:EH2624"/>
    <mergeCell ref="EH2602:EH2606"/>
    <mergeCell ref="EO2602:EO2603"/>
    <mergeCell ref="DF2604:DF2610"/>
    <mergeCell ref="DO2604:DO2610"/>
    <mergeCell ref="EH2608:EH2612"/>
    <mergeCell ref="EH2734:EH2738"/>
    <mergeCell ref="DF2740:DF2746"/>
    <mergeCell ref="DO2740:DO2746"/>
    <mergeCell ref="DX2740:DX2746"/>
    <mergeCell ref="EH2740:EH2744"/>
    <mergeCell ref="EH2722:EH2726"/>
    <mergeCell ref="EO2722:EO2723"/>
    <mergeCell ref="DF2724:DF2730"/>
    <mergeCell ref="DO2724:DO2730"/>
    <mergeCell ref="EH2728:EH2732"/>
    <mergeCell ref="EO2714:EO2715"/>
    <mergeCell ref="EH2716:EH2720"/>
    <mergeCell ref="EO2716:EO2717"/>
    <mergeCell ref="EO2718:EO2719"/>
    <mergeCell ref="EO2720:EO2721"/>
    <mergeCell ref="EH2704:EH2708"/>
    <mergeCell ref="DF2710:DF2716"/>
    <mergeCell ref="DO2710:DO2716"/>
    <mergeCell ref="DX2710:DX2716"/>
    <mergeCell ref="EH2710:EH2714"/>
    <mergeCell ref="EH2692:EH2696"/>
    <mergeCell ref="EO2692:EO2693"/>
    <mergeCell ref="DF2694:DF2700"/>
    <mergeCell ref="DO2694:DO2700"/>
    <mergeCell ref="EH2698:EH2702"/>
    <mergeCell ref="EO2684:EO2685"/>
    <mergeCell ref="EH2686:EH2690"/>
    <mergeCell ref="EO2686:EO2687"/>
    <mergeCell ref="EO2688:EO2689"/>
    <mergeCell ref="EO2690:EO2691"/>
    <mergeCell ref="EH2674:EH2678"/>
    <mergeCell ref="DF2680:DF2686"/>
    <mergeCell ref="DO2680:DO2686"/>
    <mergeCell ref="DX2680:DX2686"/>
    <mergeCell ref="EH2680:EH2684"/>
    <mergeCell ref="EO2804:EO2805"/>
    <mergeCell ref="EH2806:EH2810"/>
    <mergeCell ref="EO2806:EO2807"/>
    <mergeCell ref="EO2808:EO2809"/>
    <mergeCell ref="EO2810:EO2811"/>
    <mergeCell ref="EH2794:EH2798"/>
    <mergeCell ref="DF2800:DF2806"/>
    <mergeCell ref="DO2800:DO2806"/>
    <mergeCell ref="DX2800:DX2806"/>
    <mergeCell ref="EH2800:EH2804"/>
    <mergeCell ref="EH2782:EH2786"/>
    <mergeCell ref="EO2782:EO2783"/>
    <mergeCell ref="DF2784:DF2790"/>
    <mergeCell ref="DO2784:DO2790"/>
    <mergeCell ref="EH2788:EH2792"/>
    <mergeCell ref="EO2774:EO2775"/>
    <mergeCell ref="EH2776:EH2780"/>
    <mergeCell ref="EO2776:EO2777"/>
    <mergeCell ref="EO2778:EO2779"/>
    <mergeCell ref="EO2780:EO2781"/>
    <mergeCell ref="EH2764:EH2768"/>
    <mergeCell ref="DF2770:DF2776"/>
    <mergeCell ref="DO2770:DO2776"/>
    <mergeCell ref="DX2770:DX2776"/>
    <mergeCell ref="EH2770:EH2774"/>
    <mergeCell ref="EH2752:EH2756"/>
    <mergeCell ref="EO2752:EO2753"/>
    <mergeCell ref="DF2754:DF2760"/>
    <mergeCell ref="DO2754:DO2760"/>
    <mergeCell ref="EH2758:EH2762"/>
    <mergeCell ref="EO2744:EO2745"/>
    <mergeCell ref="EH2746:EH2750"/>
    <mergeCell ref="EO2746:EO2747"/>
    <mergeCell ref="EO2748:EO2749"/>
    <mergeCell ref="EO2750:EO2751"/>
    <mergeCell ref="EH2872:EH2876"/>
    <mergeCell ref="EO2872:EO2873"/>
    <mergeCell ref="DF2874:DF2880"/>
    <mergeCell ref="DO2874:DO2880"/>
    <mergeCell ref="EH2878:EH2882"/>
    <mergeCell ref="EO2864:EO2865"/>
    <mergeCell ref="EH2866:EH2870"/>
    <mergeCell ref="EO2866:EO2867"/>
    <mergeCell ref="EO2868:EO2869"/>
    <mergeCell ref="EO2870:EO2871"/>
    <mergeCell ref="EH2854:EH2858"/>
    <mergeCell ref="DF2860:DF2866"/>
    <mergeCell ref="DO2860:DO2866"/>
    <mergeCell ref="DX2860:DX2866"/>
    <mergeCell ref="EH2860:EH2864"/>
    <mergeCell ref="EH2842:EH2846"/>
    <mergeCell ref="EO2842:EO2843"/>
    <mergeCell ref="DF2844:DF2850"/>
    <mergeCell ref="DO2844:DO2850"/>
    <mergeCell ref="EH2848:EH2852"/>
    <mergeCell ref="EO2834:EO2835"/>
    <mergeCell ref="EH2836:EH2840"/>
    <mergeCell ref="EO2836:EO2837"/>
    <mergeCell ref="EO2838:EO2839"/>
    <mergeCell ref="EO2840:EO2841"/>
    <mergeCell ref="EH2824:EH2828"/>
    <mergeCell ref="DF2830:DF2836"/>
    <mergeCell ref="DO2830:DO2836"/>
    <mergeCell ref="DX2830:DX2836"/>
    <mergeCell ref="EH2830:EH2834"/>
    <mergeCell ref="EH2812:EH2816"/>
    <mergeCell ref="EO2812:EO2813"/>
    <mergeCell ref="DF2814:DF2820"/>
    <mergeCell ref="DO2814:DO2820"/>
    <mergeCell ref="EH2818:EH2822"/>
    <mergeCell ref="EH2944:EH2948"/>
    <mergeCell ref="DF2950:DF2956"/>
    <mergeCell ref="DO2950:DO2956"/>
    <mergeCell ref="DX2950:DX2956"/>
    <mergeCell ref="EH2950:EH2954"/>
    <mergeCell ref="EH2932:EH2936"/>
    <mergeCell ref="EO2932:EO2933"/>
    <mergeCell ref="DF2934:DF2940"/>
    <mergeCell ref="DO2934:DO2940"/>
    <mergeCell ref="EH2938:EH2942"/>
    <mergeCell ref="EO2924:EO2925"/>
    <mergeCell ref="EH2926:EH2930"/>
    <mergeCell ref="EO2926:EO2927"/>
    <mergeCell ref="EO2928:EO2929"/>
    <mergeCell ref="EO2930:EO2931"/>
    <mergeCell ref="EH2914:EH2918"/>
    <mergeCell ref="DF2920:DF2926"/>
    <mergeCell ref="DO2920:DO2926"/>
    <mergeCell ref="DX2920:DX2926"/>
    <mergeCell ref="EH2920:EH2924"/>
    <mergeCell ref="EH2902:EH2906"/>
    <mergeCell ref="EO2902:EO2903"/>
    <mergeCell ref="DF2904:DF2910"/>
    <mergeCell ref="DO2904:DO2910"/>
    <mergeCell ref="EH2908:EH2912"/>
    <mergeCell ref="EO2894:EO2895"/>
    <mergeCell ref="EH2896:EH2900"/>
    <mergeCell ref="EO2896:EO2897"/>
    <mergeCell ref="EO2898:EO2899"/>
    <mergeCell ref="EO2900:EO2901"/>
    <mergeCell ref="EH2884:EH2888"/>
    <mergeCell ref="DF2890:DF2896"/>
    <mergeCell ref="DO2890:DO2896"/>
    <mergeCell ref="DX2890:DX2896"/>
    <mergeCell ref="EH2890:EH2894"/>
    <mergeCell ref="EO3014:EO3015"/>
    <mergeCell ref="EH3016:EH3020"/>
    <mergeCell ref="EO3016:EO3017"/>
    <mergeCell ref="EO3018:EO3019"/>
    <mergeCell ref="EO3020:EO3021"/>
    <mergeCell ref="EH3004:EH3008"/>
    <mergeCell ref="DF3010:DF3016"/>
    <mergeCell ref="DO3010:DO3016"/>
    <mergeCell ref="DX3010:DX3016"/>
    <mergeCell ref="EH3010:EH3014"/>
    <mergeCell ref="EH2992:EH2996"/>
    <mergeCell ref="EO2992:EO2993"/>
    <mergeCell ref="DF2994:DF3000"/>
    <mergeCell ref="DO2994:DO3000"/>
    <mergeCell ref="EH2998:EH3002"/>
    <mergeCell ref="EO2984:EO2985"/>
    <mergeCell ref="EH2986:EH2990"/>
    <mergeCell ref="EO2986:EO2987"/>
    <mergeCell ref="EO2988:EO2989"/>
    <mergeCell ref="EO2990:EO2991"/>
    <mergeCell ref="EH2974:EH2978"/>
    <mergeCell ref="DF2980:DF2986"/>
    <mergeCell ref="DO2980:DO2986"/>
    <mergeCell ref="DX2980:DX2986"/>
    <mergeCell ref="EH2980:EH2984"/>
    <mergeCell ref="EH2962:EH2966"/>
    <mergeCell ref="EO2962:EO2963"/>
    <mergeCell ref="DF2964:DF2970"/>
    <mergeCell ref="DO2964:DO2970"/>
    <mergeCell ref="EH2968:EH2972"/>
    <mergeCell ref="EO2954:EO2955"/>
    <mergeCell ref="EH2956:EH2960"/>
    <mergeCell ref="EO2956:EO2957"/>
    <mergeCell ref="EO2958:EO2959"/>
    <mergeCell ref="EO2960:EO2961"/>
    <mergeCell ref="EH3082:EH3086"/>
    <mergeCell ref="EO3082:EO3083"/>
    <mergeCell ref="DF3084:DF3090"/>
    <mergeCell ref="DO3084:DO3090"/>
    <mergeCell ref="EH3088:EH3092"/>
    <mergeCell ref="EO3074:EO3075"/>
    <mergeCell ref="EH3076:EH3080"/>
    <mergeCell ref="EO3076:EO3077"/>
    <mergeCell ref="EO3078:EO3079"/>
    <mergeCell ref="EO3080:EO3081"/>
    <mergeCell ref="EH3064:EH3068"/>
    <mergeCell ref="DF3070:DF3076"/>
    <mergeCell ref="DO3070:DO3076"/>
    <mergeCell ref="DX3070:DX3076"/>
    <mergeCell ref="EH3070:EH3074"/>
    <mergeCell ref="EH3052:EH3056"/>
    <mergeCell ref="EO3052:EO3053"/>
    <mergeCell ref="DF3054:DF3060"/>
    <mergeCell ref="DO3054:DO3060"/>
    <mergeCell ref="EH3058:EH3062"/>
    <mergeCell ref="EO3044:EO3045"/>
    <mergeCell ref="EH3046:EH3050"/>
    <mergeCell ref="EO3046:EO3047"/>
    <mergeCell ref="EO3048:EO3049"/>
    <mergeCell ref="EO3050:EO3051"/>
    <mergeCell ref="EH3034:EH3038"/>
    <mergeCell ref="DF3040:DF3046"/>
    <mergeCell ref="DO3040:DO3046"/>
    <mergeCell ref="DX3040:DX3046"/>
    <mergeCell ref="EH3040:EH3044"/>
    <mergeCell ref="EH3022:EH3026"/>
    <mergeCell ref="EO3022:EO3023"/>
    <mergeCell ref="DF3024:DF3030"/>
    <mergeCell ref="DO3024:DO3030"/>
    <mergeCell ref="EH3028:EH3032"/>
    <mergeCell ref="EH3154:EH3158"/>
    <mergeCell ref="DF3160:DF3166"/>
    <mergeCell ref="DO3160:DO3166"/>
    <mergeCell ref="DX3160:DX3166"/>
    <mergeCell ref="EH3160:EH3164"/>
    <mergeCell ref="EH3142:EH3146"/>
    <mergeCell ref="EO3142:EO3143"/>
    <mergeCell ref="DF3144:DF3150"/>
    <mergeCell ref="DO3144:DO3150"/>
    <mergeCell ref="EH3148:EH3152"/>
    <mergeCell ref="EO3134:EO3135"/>
    <mergeCell ref="EH3136:EH3140"/>
    <mergeCell ref="EO3136:EO3137"/>
    <mergeCell ref="EO3138:EO3139"/>
    <mergeCell ref="EO3140:EO3141"/>
    <mergeCell ref="EH3124:EH3128"/>
    <mergeCell ref="DF3130:DF3136"/>
    <mergeCell ref="DO3130:DO3136"/>
    <mergeCell ref="DX3130:DX3136"/>
    <mergeCell ref="EH3130:EH3134"/>
    <mergeCell ref="EH3112:EH3116"/>
    <mergeCell ref="EO3112:EO3113"/>
    <mergeCell ref="DF3114:DF3120"/>
    <mergeCell ref="DO3114:DO3120"/>
    <mergeCell ref="EH3118:EH3122"/>
    <mergeCell ref="EO3104:EO3105"/>
    <mergeCell ref="EH3106:EH3110"/>
    <mergeCell ref="EO3106:EO3107"/>
    <mergeCell ref="EO3108:EO3109"/>
    <mergeCell ref="EO3110:EO3111"/>
    <mergeCell ref="EH3094:EH3098"/>
    <mergeCell ref="DF3100:DF3106"/>
    <mergeCell ref="DO3100:DO3106"/>
    <mergeCell ref="DX3100:DX3106"/>
    <mergeCell ref="EH3100:EH3104"/>
    <mergeCell ref="EO3224:EO3225"/>
    <mergeCell ref="EH3226:EH3230"/>
    <mergeCell ref="EO3226:EO3227"/>
    <mergeCell ref="EO3228:EO3229"/>
    <mergeCell ref="EO3230:EO3231"/>
    <mergeCell ref="EH3214:EH3218"/>
    <mergeCell ref="DF3220:DF3226"/>
    <mergeCell ref="DO3220:DO3226"/>
    <mergeCell ref="DX3220:DX3226"/>
    <mergeCell ref="EH3220:EH3224"/>
    <mergeCell ref="EH3202:EH3206"/>
    <mergeCell ref="EO3202:EO3203"/>
    <mergeCell ref="DF3204:DF3210"/>
    <mergeCell ref="DO3204:DO3210"/>
    <mergeCell ref="EH3208:EH3212"/>
    <mergeCell ref="EO3194:EO3195"/>
    <mergeCell ref="EH3196:EH3200"/>
    <mergeCell ref="EO3196:EO3197"/>
    <mergeCell ref="EO3198:EO3199"/>
    <mergeCell ref="EO3200:EO3201"/>
    <mergeCell ref="EH3184:EH3188"/>
    <mergeCell ref="DF3190:DF3196"/>
    <mergeCell ref="DO3190:DO3196"/>
    <mergeCell ref="DX3190:DX3196"/>
    <mergeCell ref="EH3190:EH3194"/>
    <mergeCell ref="EH3172:EH3176"/>
    <mergeCell ref="EO3172:EO3173"/>
    <mergeCell ref="DF3174:DF3180"/>
    <mergeCell ref="DO3174:DO3180"/>
    <mergeCell ref="EH3178:EH3182"/>
    <mergeCell ref="EO3164:EO3165"/>
    <mergeCell ref="EH3166:EH3170"/>
    <mergeCell ref="EO3166:EO3167"/>
    <mergeCell ref="EO3168:EO3169"/>
    <mergeCell ref="EO3170:EO3171"/>
    <mergeCell ref="EH3292:EH3296"/>
    <mergeCell ref="EO3292:EO3293"/>
    <mergeCell ref="DF3294:DF3300"/>
    <mergeCell ref="DO3294:DO3300"/>
    <mergeCell ref="EH3298:EH3302"/>
    <mergeCell ref="EO3284:EO3285"/>
    <mergeCell ref="EH3286:EH3290"/>
    <mergeCell ref="EO3286:EO3287"/>
    <mergeCell ref="EO3288:EO3289"/>
    <mergeCell ref="EO3290:EO3291"/>
    <mergeCell ref="EH3274:EH3278"/>
    <mergeCell ref="DF3280:DF3286"/>
    <mergeCell ref="DO3280:DO3286"/>
    <mergeCell ref="DX3280:DX3286"/>
    <mergeCell ref="EH3280:EH3284"/>
    <mergeCell ref="EH3262:EH3266"/>
    <mergeCell ref="EO3262:EO3263"/>
    <mergeCell ref="DF3264:DF3270"/>
    <mergeCell ref="DO3264:DO3270"/>
    <mergeCell ref="EH3268:EH3272"/>
    <mergeCell ref="EO3254:EO3255"/>
    <mergeCell ref="EH3256:EH3260"/>
    <mergeCell ref="EO3256:EO3257"/>
    <mergeCell ref="EO3258:EO3259"/>
    <mergeCell ref="EO3260:EO3261"/>
    <mergeCell ref="EH3244:EH3248"/>
    <mergeCell ref="DF3250:DF3256"/>
    <mergeCell ref="DO3250:DO3256"/>
    <mergeCell ref="DX3250:DX3256"/>
    <mergeCell ref="EH3250:EH3254"/>
    <mergeCell ref="EH3232:EH3236"/>
    <mergeCell ref="EO3232:EO3233"/>
    <mergeCell ref="DF3234:DF3240"/>
    <mergeCell ref="DO3234:DO3240"/>
    <mergeCell ref="EH3238:EH3242"/>
    <mergeCell ref="EH3364:EH3368"/>
    <mergeCell ref="DF3370:DF3376"/>
    <mergeCell ref="DO3370:DO3376"/>
    <mergeCell ref="DX3370:DX3376"/>
    <mergeCell ref="EH3370:EH3374"/>
    <mergeCell ref="EH3352:EH3356"/>
    <mergeCell ref="EO3352:EO3353"/>
    <mergeCell ref="DF3354:DF3360"/>
    <mergeCell ref="DO3354:DO3360"/>
    <mergeCell ref="EH3358:EH3362"/>
    <mergeCell ref="EO3344:EO3345"/>
    <mergeCell ref="EH3346:EH3350"/>
    <mergeCell ref="EO3346:EO3347"/>
    <mergeCell ref="EO3348:EO3349"/>
    <mergeCell ref="EO3350:EO3351"/>
    <mergeCell ref="EH3334:EH3338"/>
    <mergeCell ref="DF3340:DF3346"/>
    <mergeCell ref="DO3340:DO3346"/>
    <mergeCell ref="DX3340:DX3346"/>
    <mergeCell ref="EH3340:EH3344"/>
    <mergeCell ref="EH3322:EH3326"/>
    <mergeCell ref="EO3322:EO3323"/>
    <mergeCell ref="DF3324:DF3330"/>
    <mergeCell ref="DO3324:DO3330"/>
    <mergeCell ref="EH3328:EH3332"/>
    <mergeCell ref="EO3314:EO3315"/>
    <mergeCell ref="EH3316:EH3320"/>
    <mergeCell ref="EO3316:EO3317"/>
    <mergeCell ref="EO3318:EO3319"/>
    <mergeCell ref="EO3320:EO3321"/>
    <mergeCell ref="EH3304:EH3308"/>
    <mergeCell ref="DF3310:DF3316"/>
    <mergeCell ref="DO3310:DO3316"/>
    <mergeCell ref="DX3310:DX3316"/>
    <mergeCell ref="EH3310:EH3314"/>
    <mergeCell ref="EO3434:EO3435"/>
    <mergeCell ref="EH3436:EH3440"/>
    <mergeCell ref="EO3436:EO3437"/>
    <mergeCell ref="EO3438:EO3439"/>
    <mergeCell ref="EO3440:EO3441"/>
    <mergeCell ref="EH3424:EH3428"/>
    <mergeCell ref="DF3430:DF3436"/>
    <mergeCell ref="DO3430:DO3436"/>
    <mergeCell ref="DX3430:DX3436"/>
    <mergeCell ref="EH3430:EH3434"/>
    <mergeCell ref="EH3412:EH3416"/>
    <mergeCell ref="EO3412:EO3413"/>
    <mergeCell ref="DF3414:DF3420"/>
    <mergeCell ref="DO3414:DO3420"/>
    <mergeCell ref="EH3418:EH3422"/>
    <mergeCell ref="EO3404:EO3405"/>
    <mergeCell ref="EH3406:EH3410"/>
    <mergeCell ref="EO3406:EO3407"/>
    <mergeCell ref="EO3408:EO3409"/>
    <mergeCell ref="EO3410:EO3411"/>
    <mergeCell ref="EH3394:EH3398"/>
    <mergeCell ref="DF3400:DF3406"/>
    <mergeCell ref="DO3400:DO3406"/>
    <mergeCell ref="DX3400:DX3406"/>
    <mergeCell ref="EH3400:EH3404"/>
    <mergeCell ref="EH3382:EH3386"/>
    <mergeCell ref="EO3382:EO3383"/>
    <mergeCell ref="DF3384:DF3390"/>
    <mergeCell ref="DO3384:DO3390"/>
    <mergeCell ref="EH3388:EH3392"/>
    <mergeCell ref="EO3374:EO3375"/>
    <mergeCell ref="EH3376:EH3380"/>
    <mergeCell ref="EO3376:EO3377"/>
    <mergeCell ref="EO3378:EO3379"/>
    <mergeCell ref="EO3380:EO3381"/>
    <mergeCell ref="EH3502:EH3506"/>
    <mergeCell ref="EO3502:EO3503"/>
    <mergeCell ref="DF3504:DF3510"/>
    <mergeCell ref="DO3504:DO3510"/>
    <mergeCell ref="EH3508:EH3512"/>
    <mergeCell ref="EO3494:EO3495"/>
    <mergeCell ref="EH3496:EH3500"/>
    <mergeCell ref="EO3496:EO3497"/>
    <mergeCell ref="EO3498:EO3499"/>
    <mergeCell ref="EO3500:EO3501"/>
    <mergeCell ref="EH3484:EH3488"/>
    <mergeCell ref="DF3490:DF3496"/>
    <mergeCell ref="DO3490:DO3496"/>
    <mergeCell ref="DX3490:DX3496"/>
    <mergeCell ref="EH3490:EH3494"/>
    <mergeCell ref="EH3472:EH3476"/>
    <mergeCell ref="EO3472:EO3473"/>
    <mergeCell ref="DF3474:DF3480"/>
    <mergeCell ref="DO3474:DO3480"/>
    <mergeCell ref="EH3478:EH3482"/>
    <mergeCell ref="EO3464:EO3465"/>
    <mergeCell ref="EH3466:EH3470"/>
    <mergeCell ref="EO3466:EO3467"/>
    <mergeCell ref="EO3468:EO3469"/>
    <mergeCell ref="EO3470:EO3471"/>
    <mergeCell ref="EH3454:EH3458"/>
    <mergeCell ref="DF3460:DF3466"/>
    <mergeCell ref="DO3460:DO3466"/>
    <mergeCell ref="DX3460:DX3466"/>
    <mergeCell ref="EH3460:EH3464"/>
    <mergeCell ref="EH3442:EH3446"/>
    <mergeCell ref="EO3442:EO3443"/>
    <mergeCell ref="DF3444:DF3450"/>
    <mergeCell ref="DO3444:DO3450"/>
    <mergeCell ref="EH3448:EH3452"/>
    <mergeCell ref="EH3574:EH3578"/>
    <mergeCell ref="DF3580:DF3586"/>
    <mergeCell ref="DO3580:DO3586"/>
    <mergeCell ref="DX3580:DX3586"/>
    <mergeCell ref="EH3580:EH3584"/>
    <mergeCell ref="EH3562:EH3566"/>
    <mergeCell ref="EO3562:EO3563"/>
    <mergeCell ref="DF3564:DF3570"/>
    <mergeCell ref="DO3564:DO3570"/>
    <mergeCell ref="EH3568:EH3572"/>
    <mergeCell ref="EO3554:EO3555"/>
    <mergeCell ref="EH3556:EH3560"/>
    <mergeCell ref="EO3556:EO3557"/>
    <mergeCell ref="EO3558:EO3559"/>
    <mergeCell ref="EO3560:EO3561"/>
    <mergeCell ref="EH3544:EH3548"/>
    <mergeCell ref="DF3550:DF3556"/>
    <mergeCell ref="DO3550:DO3556"/>
    <mergeCell ref="DX3550:DX3556"/>
    <mergeCell ref="EH3550:EH3554"/>
    <mergeCell ref="EH3532:EH3536"/>
    <mergeCell ref="EO3532:EO3533"/>
    <mergeCell ref="DF3534:DF3540"/>
    <mergeCell ref="DO3534:DO3540"/>
    <mergeCell ref="EH3538:EH3542"/>
    <mergeCell ref="EO3524:EO3525"/>
    <mergeCell ref="EH3526:EH3530"/>
    <mergeCell ref="EO3526:EO3527"/>
    <mergeCell ref="EO3528:EO3529"/>
    <mergeCell ref="EO3530:EO3531"/>
    <mergeCell ref="EH3514:EH3518"/>
    <mergeCell ref="DF3520:DF3526"/>
    <mergeCell ref="DO3520:DO3526"/>
    <mergeCell ref="DX3520:DX3526"/>
    <mergeCell ref="EH3520:EH3524"/>
    <mergeCell ref="EO3644:EO3645"/>
    <mergeCell ref="EH3646:EH3650"/>
    <mergeCell ref="EO3646:EO3647"/>
    <mergeCell ref="EO3648:EO3649"/>
    <mergeCell ref="EO3650:EO3651"/>
    <mergeCell ref="EH3634:EH3638"/>
    <mergeCell ref="DF3640:DF3646"/>
    <mergeCell ref="DO3640:DO3646"/>
    <mergeCell ref="DX3640:DX3646"/>
    <mergeCell ref="EH3640:EH3644"/>
    <mergeCell ref="EH3622:EH3626"/>
    <mergeCell ref="EO3622:EO3623"/>
    <mergeCell ref="DF3624:DF3630"/>
    <mergeCell ref="DO3624:DO3630"/>
    <mergeCell ref="EH3628:EH3632"/>
    <mergeCell ref="EO3614:EO3615"/>
    <mergeCell ref="EH3616:EH3620"/>
    <mergeCell ref="EO3616:EO3617"/>
    <mergeCell ref="EO3618:EO3619"/>
    <mergeCell ref="EO3620:EO3621"/>
    <mergeCell ref="EH3604:EH3608"/>
    <mergeCell ref="DF3610:DF3616"/>
    <mergeCell ref="DO3610:DO3616"/>
    <mergeCell ref="DX3610:DX3616"/>
    <mergeCell ref="EH3610:EH3614"/>
    <mergeCell ref="EH3592:EH3596"/>
    <mergeCell ref="EO3592:EO3593"/>
    <mergeCell ref="DF3594:DF3600"/>
    <mergeCell ref="DO3594:DO3600"/>
    <mergeCell ref="EH3598:EH3602"/>
    <mergeCell ref="EO3584:EO3585"/>
    <mergeCell ref="EH3586:EH3590"/>
    <mergeCell ref="EO3586:EO3587"/>
    <mergeCell ref="EO3588:EO3589"/>
    <mergeCell ref="EO3590:EO3591"/>
    <mergeCell ref="EH3712:EH3716"/>
    <mergeCell ref="EO3712:EO3713"/>
    <mergeCell ref="DF3714:DF3720"/>
    <mergeCell ref="DO3714:DO3720"/>
    <mergeCell ref="EH3718:EH3722"/>
    <mergeCell ref="EO3704:EO3705"/>
    <mergeCell ref="EH3706:EH3710"/>
    <mergeCell ref="EO3706:EO3707"/>
    <mergeCell ref="EO3708:EO3709"/>
    <mergeCell ref="EO3710:EO3711"/>
    <mergeCell ref="EH3694:EH3698"/>
    <mergeCell ref="DF3700:DF3706"/>
    <mergeCell ref="DO3700:DO3706"/>
    <mergeCell ref="DX3700:DX3706"/>
    <mergeCell ref="EH3700:EH3704"/>
    <mergeCell ref="EH3682:EH3686"/>
    <mergeCell ref="EO3682:EO3683"/>
    <mergeCell ref="DF3684:DF3690"/>
    <mergeCell ref="DO3684:DO3690"/>
    <mergeCell ref="EH3688:EH3692"/>
    <mergeCell ref="EO3674:EO3675"/>
    <mergeCell ref="EH3676:EH3680"/>
    <mergeCell ref="EO3676:EO3677"/>
    <mergeCell ref="EO3678:EO3679"/>
    <mergeCell ref="EO3680:EO3681"/>
    <mergeCell ref="EH3664:EH3668"/>
    <mergeCell ref="DF3670:DF3676"/>
    <mergeCell ref="DO3670:DO3676"/>
    <mergeCell ref="DX3670:DX3676"/>
    <mergeCell ref="EH3670:EH3674"/>
    <mergeCell ref="EH3652:EH3656"/>
    <mergeCell ref="EO3652:EO3653"/>
    <mergeCell ref="DF3654:DF3660"/>
    <mergeCell ref="DO3654:DO3660"/>
    <mergeCell ref="EH3658:EH3662"/>
    <mergeCell ref="EH3784:EH3788"/>
    <mergeCell ref="DF3790:DF3796"/>
    <mergeCell ref="DO3790:DO3796"/>
    <mergeCell ref="DX3790:DX3796"/>
    <mergeCell ref="EH3790:EH3794"/>
    <mergeCell ref="EH3772:EH3776"/>
    <mergeCell ref="EO3772:EO3773"/>
    <mergeCell ref="DF3774:DF3780"/>
    <mergeCell ref="DO3774:DO3780"/>
    <mergeCell ref="EH3778:EH3782"/>
    <mergeCell ref="EO3764:EO3765"/>
    <mergeCell ref="EH3766:EH3770"/>
    <mergeCell ref="EO3766:EO3767"/>
    <mergeCell ref="EO3768:EO3769"/>
    <mergeCell ref="EO3770:EO3771"/>
    <mergeCell ref="EH3754:EH3758"/>
    <mergeCell ref="DF3760:DF3766"/>
    <mergeCell ref="DO3760:DO3766"/>
    <mergeCell ref="DX3760:DX3766"/>
    <mergeCell ref="EH3760:EH3764"/>
    <mergeCell ref="EH3742:EH3746"/>
    <mergeCell ref="EO3742:EO3743"/>
    <mergeCell ref="DF3744:DF3750"/>
    <mergeCell ref="DO3744:DO3750"/>
    <mergeCell ref="EH3748:EH3752"/>
    <mergeCell ref="EO3734:EO3735"/>
    <mergeCell ref="EH3736:EH3740"/>
    <mergeCell ref="EO3736:EO3737"/>
    <mergeCell ref="EO3738:EO3739"/>
    <mergeCell ref="EO3740:EO3741"/>
    <mergeCell ref="EH3724:EH3728"/>
    <mergeCell ref="DF3730:DF3736"/>
    <mergeCell ref="DO3730:DO3736"/>
    <mergeCell ref="DX3730:DX3736"/>
    <mergeCell ref="EH3730:EH3734"/>
    <mergeCell ref="EO3854:EO3855"/>
    <mergeCell ref="EH3856:EH3860"/>
    <mergeCell ref="EO3856:EO3857"/>
    <mergeCell ref="EO3858:EO3859"/>
    <mergeCell ref="EO3860:EO3861"/>
    <mergeCell ref="EH3844:EH3848"/>
    <mergeCell ref="DF3850:DF3856"/>
    <mergeCell ref="DO3850:DO3856"/>
    <mergeCell ref="DX3850:DX3856"/>
    <mergeCell ref="EH3850:EH3854"/>
    <mergeCell ref="EH3832:EH3836"/>
    <mergeCell ref="EO3832:EO3833"/>
    <mergeCell ref="DF3834:DF3840"/>
    <mergeCell ref="DO3834:DO3840"/>
    <mergeCell ref="EH3838:EH3842"/>
    <mergeCell ref="EO3824:EO3825"/>
    <mergeCell ref="EH3826:EH3830"/>
    <mergeCell ref="EO3826:EO3827"/>
    <mergeCell ref="EO3828:EO3829"/>
    <mergeCell ref="EO3830:EO3831"/>
    <mergeCell ref="EH3814:EH3818"/>
    <mergeCell ref="DF3820:DF3826"/>
    <mergeCell ref="DO3820:DO3826"/>
    <mergeCell ref="DX3820:DX3826"/>
    <mergeCell ref="EH3820:EH3824"/>
    <mergeCell ref="EH3802:EH3806"/>
    <mergeCell ref="EO3802:EO3803"/>
    <mergeCell ref="DF3804:DF3810"/>
    <mergeCell ref="DO3804:DO3810"/>
    <mergeCell ref="EH3808:EH3812"/>
    <mergeCell ref="EO3794:EO3795"/>
    <mergeCell ref="EH3796:EH3800"/>
    <mergeCell ref="EO3796:EO3797"/>
    <mergeCell ref="EO3798:EO3799"/>
    <mergeCell ref="EO3800:EO3801"/>
    <mergeCell ref="EH3922:EH3926"/>
    <mergeCell ref="EO3922:EO3923"/>
    <mergeCell ref="DF3924:DF3930"/>
    <mergeCell ref="DO3924:DO3930"/>
    <mergeCell ref="EH3928:EH3932"/>
    <mergeCell ref="EO3914:EO3915"/>
    <mergeCell ref="EH3916:EH3920"/>
    <mergeCell ref="EO3916:EO3917"/>
    <mergeCell ref="EO3918:EO3919"/>
    <mergeCell ref="EO3920:EO3921"/>
    <mergeCell ref="EH3904:EH3908"/>
    <mergeCell ref="DF3910:DF3916"/>
    <mergeCell ref="DO3910:DO3916"/>
    <mergeCell ref="DX3910:DX3916"/>
    <mergeCell ref="EH3910:EH3914"/>
    <mergeCell ref="EH3892:EH3896"/>
    <mergeCell ref="EO3892:EO3893"/>
    <mergeCell ref="DF3894:DF3900"/>
    <mergeCell ref="DO3894:DO3900"/>
    <mergeCell ref="EH3898:EH3902"/>
    <mergeCell ref="EO3884:EO3885"/>
    <mergeCell ref="EH3886:EH3890"/>
    <mergeCell ref="EO3886:EO3887"/>
    <mergeCell ref="EO3888:EO3889"/>
    <mergeCell ref="EO3890:EO3891"/>
    <mergeCell ref="EH3874:EH3878"/>
    <mergeCell ref="DF3880:DF3886"/>
    <mergeCell ref="DO3880:DO3886"/>
    <mergeCell ref="DX3880:DX3886"/>
    <mergeCell ref="EH3880:EH3884"/>
    <mergeCell ref="EH3862:EH3866"/>
    <mergeCell ref="EO3862:EO3863"/>
    <mergeCell ref="DF3864:DF3870"/>
    <mergeCell ref="DO3864:DO3870"/>
    <mergeCell ref="EH3868:EH3872"/>
    <mergeCell ref="EH3994:EH3998"/>
    <mergeCell ref="DF4000:DF4006"/>
    <mergeCell ref="DO4000:DO4006"/>
    <mergeCell ref="DX4000:DX4006"/>
    <mergeCell ref="EH4000:EH4004"/>
    <mergeCell ref="EH3982:EH3986"/>
    <mergeCell ref="EO3982:EO3983"/>
    <mergeCell ref="DF3984:DF3990"/>
    <mergeCell ref="DO3984:DO3990"/>
    <mergeCell ref="EH3988:EH3992"/>
    <mergeCell ref="EO3974:EO3975"/>
    <mergeCell ref="EH3976:EH3980"/>
    <mergeCell ref="EO3976:EO3977"/>
    <mergeCell ref="EO3978:EO3979"/>
    <mergeCell ref="EO3980:EO3981"/>
    <mergeCell ref="EH3964:EH3968"/>
    <mergeCell ref="DF3970:DF3976"/>
    <mergeCell ref="DO3970:DO3976"/>
    <mergeCell ref="DX3970:DX3976"/>
    <mergeCell ref="EH3970:EH3974"/>
    <mergeCell ref="EH3952:EH3956"/>
    <mergeCell ref="EO3952:EO3953"/>
    <mergeCell ref="DF3954:DF3960"/>
    <mergeCell ref="DO3954:DO3960"/>
    <mergeCell ref="EH3958:EH3962"/>
    <mergeCell ref="EO3944:EO3945"/>
    <mergeCell ref="EH3946:EH3950"/>
    <mergeCell ref="EO3946:EO3947"/>
    <mergeCell ref="EO3948:EO3949"/>
    <mergeCell ref="EO3950:EO3951"/>
    <mergeCell ref="EH3934:EH3938"/>
    <mergeCell ref="DF3940:DF3946"/>
    <mergeCell ref="DO3940:DO3946"/>
    <mergeCell ref="DX3940:DX3946"/>
    <mergeCell ref="EH3940:EH3944"/>
    <mergeCell ref="EO4064:EO4065"/>
    <mergeCell ref="EH4066:EH4070"/>
    <mergeCell ref="EO4066:EO4067"/>
    <mergeCell ref="EO4068:EO4069"/>
    <mergeCell ref="EO4070:EO4071"/>
    <mergeCell ref="EH4054:EH4058"/>
    <mergeCell ref="DF4060:DF4066"/>
    <mergeCell ref="DO4060:DO4066"/>
    <mergeCell ref="DX4060:DX4066"/>
    <mergeCell ref="EH4060:EH4064"/>
    <mergeCell ref="EH4042:EH4046"/>
    <mergeCell ref="EO4042:EO4043"/>
    <mergeCell ref="DF4044:DF4050"/>
    <mergeCell ref="DO4044:DO4050"/>
    <mergeCell ref="EH4048:EH4052"/>
    <mergeCell ref="EO4034:EO4035"/>
    <mergeCell ref="EH4036:EH4040"/>
    <mergeCell ref="EO4036:EO4037"/>
    <mergeCell ref="EO4038:EO4039"/>
    <mergeCell ref="EO4040:EO4041"/>
    <mergeCell ref="EH4024:EH4028"/>
    <mergeCell ref="DF4030:DF4036"/>
    <mergeCell ref="DO4030:DO4036"/>
    <mergeCell ref="DX4030:DX4036"/>
    <mergeCell ref="EH4030:EH4034"/>
    <mergeCell ref="EH4012:EH4016"/>
    <mergeCell ref="EO4012:EO4013"/>
    <mergeCell ref="DF4014:DF4020"/>
    <mergeCell ref="DO4014:DO4020"/>
    <mergeCell ref="EH4018:EH4022"/>
    <mergeCell ref="EO4004:EO4005"/>
    <mergeCell ref="EH4006:EH4010"/>
    <mergeCell ref="EO4006:EO4007"/>
    <mergeCell ref="EO4008:EO4009"/>
    <mergeCell ref="EO4010:EO4011"/>
    <mergeCell ref="EH4132:EH4136"/>
    <mergeCell ref="EO4132:EO4133"/>
    <mergeCell ref="DF4134:DF4140"/>
    <mergeCell ref="DO4134:DO4140"/>
    <mergeCell ref="EH4138:EH4142"/>
    <mergeCell ref="EO4124:EO4125"/>
    <mergeCell ref="EH4126:EH4130"/>
    <mergeCell ref="EO4126:EO4127"/>
    <mergeCell ref="EO4128:EO4129"/>
    <mergeCell ref="EO4130:EO4131"/>
    <mergeCell ref="EH4114:EH4118"/>
    <mergeCell ref="DF4120:DF4126"/>
    <mergeCell ref="DO4120:DO4126"/>
    <mergeCell ref="DX4120:DX4126"/>
    <mergeCell ref="EH4120:EH4124"/>
    <mergeCell ref="EH4102:EH4106"/>
    <mergeCell ref="EO4102:EO4103"/>
    <mergeCell ref="DF4104:DF4110"/>
    <mergeCell ref="DO4104:DO4110"/>
    <mergeCell ref="EH4108:EH4112"/>
    <mergeCell ref="EO4094:EO4095"/>
    <mergeCell ref="EH4096:EH4100"/>
    <mergeCell ref="EO4096:EO4097"/>
    <mergeCell ref="EO4098:EO4099"/>
    <mergeCell ref="EO4100:EO4101"/>
    <mergeCell ref="EH4084:EH4088"/>
    <mergeCell ref="DF4090:DF4096"/>
    <mergeCell ref="DO4090:DO4096"/>
    <mergeCell ref="DX4090:DX4096"/>
    <mergeCell ref="EH4090:EH4094"/>
    <mergeCell ref="EH4072:EH4076"/>
    <mergeCell ref="EO4072:EO4073"/>
    <mergeCell ref="DF4074:DF4080"/>
    <mergeCell ref="DO4074:DO4080"/>
    <mergeCell ref="EH4078:EH4082"/>
    <mergeCell ref="EH4204:EH4208"/>
    <mergeCell ref="DF4210:DF4216"/>
    <mergeCell ref="DO4210:DO4216"/>
    <mergeCell ref="DX4210:DX4216"/>
    <mergeCell ref="EH4210:EH4214"/>
    <mergeCell ref="EH4192:EH4196"/>
    <mergeCell ref="EO4192:EO4193"/>
    <mergeCell ref="DF4194:DF4200"/>
    <mergeCell ref="DO4194:DO4200"/>
    <mergeCell ref="EH4198:EH4202"/>
    <mergeCell ref="EO4184:EO4185"/>
    <mergeCell ref="EH4186:EH4190"/>
    <mergeCell ref="EO4186:EO4187"/>
    <mergeCell ref="EO4188:EO4189"/>
    <mergeCell ref="EO4190:EO4191"/>
    <mergeCell ref="EH4174:EH4178"/>
    <mergeCell ref="DF4180:DF4186"/>
    <mergeCell ref="DO4180:DO4186"/>
    <mergeCell ref="DX4180:DX4186"/>
    <mergeCell ref="EH4180:EH4184"/>
    <mergeCell ref="EH4162:EH4166"/>
    <mergeCell ref="EO4162:EO4163"/>
    <mergeCell ref="DF4164:DF4170"/>
    <mergeCell ref="DO4164:DO4170"/>
    <mergeCell ref="EH4168:EH4172"/>
    <mergeCell ref="EO4154:EO4155"/>
    <mergeCell ref="EH4156:EH4160"/>
    <mergeCell ref="EO4156:EO4157"/>
    <mergeCell ref="EO4158:EO4159"/>
    <mergeCell ref="EO4160:EO4161"/>
    <mergeCell ref="EH4144:EH4148"/>
    <mergeCell ref="DF4150:DF4156"/>
    <mergeCell ref="DO4150:DO4156"/>
    <mergeCell ref="DX4150:DX4156"/>
    <mergeCell ref="EH4150:EH4154"/>
    <mergeCell ref="EO4274:EO4275"/>
    <mergeCell ref="EH4276:EH4280"/>
    <mergeCell ref="EO4276:EO4277"/>
    <mergeCell ref="EO4278:EO4279"/>
    <mergeCell ref="EO4280:EO4281"/>
    <mergeCell ref="EH4264:EH4268"/>
    <mergeCell ref="DF4270:DF4276"/>
    <mergeCell ref="DO4270:DO4276"/>
    <mergeCell ref="DX4270:DX4276"/>
    <mergeCell ref="EH4270:EH4274"/>
    <mergeCell ref="EH4252:EH4256"/>
    <mergeCell ref="EO4252:EO4253"/>
    <mergeCell ref="DF4254:DF4260"/>
    <mergeCell ref="DO4254:DO4260"/>
    <mergeCell ref="EH4258:EH4262"/>
    <mergeCell ref="EO4244:EO4245"/>
    <mergeCell ref="EH4246:EH4250"/>
    <mergeCell ref="EO4246:EO4247"/>
    <mergeCell ref="EO4248:EO4249"/>
    <mergeCell ref="EO4250:EO4251"/>
    <mergeCell ref="EH4234:EH4238"/>
    <mergeCell ref="DF4240:DF4246"/>
    <mergeCell ref="DO4240:DO4246"/>
    <mergeCell ref="DX4240:DX4246"/>
    <mergeCell ref="EH4240:EH4244"/>
    <mergeCell ref="EH4222:EH4226"/>
    <mergeCell ref="EO4222:EO4223"/>
    <mergeCell ref="DF4224:DF4230"/>
    <mergeCell ref="DO4224:DO4230"/>
    <mergeCell ref="EH4228:EH4232"/>
    <mergeCell ref="EO4214:EO4215"/>
    <mergeCell ref="EH4216:EH4220"/>
    <mergeCell ref="EO4216:EO4217"/>
    <mergeCell ref="EO4218:EO4219"/>
    <mergeCell ref="EO4220:EO4221"/>
    <mergeCell ref="EH4342:EH4346"/>
    <mergeCell ref="EO4342:EO4343"/>
    <mergeCell ref="DF4344:DF4350"/>
    <mergeCell ref="DO4344:DO4350"/>
    <mergeCell ref="EH4348:EH4352"/>
    <mergeCell ref="EO4334:EO4335"/>
    <mergeCell ref="EH4336:EH4340"/>
    <mergeCell ref="EO4336:EO4337"/>
    <mergeCell ref="EO4338:EO4339"/>
    <mergeCell ref="EO4340:EO4341"/>
    <mergeCell ref="EH4324:EH4328"/>
    <mergeCell ref="DF4330:DF4336"/>
    <mergeCell ref="DO4330:DO4336"/>
    <mergeCell ref="DX4330:DX4336"/>
    <mergeCell ref="EH4330:EH4334"/>
    <mergeCell ref="EH4312:EH4316"/>
    <mergeCell ref="EO4312:EO4313"/>
    <mergeCell ref="DF4314:DF4320"/>
    <mergeCell ref="DO4314:DO4320"/>
    <mergeCell ref="EH4318:EH4322"/>
    <mergeCell ref="EO4304:EO4305"/>
    <mergeCell ref="EH4306:EH4310"/>
    <mergeCell ref="EO4306:EO4307"/>
    <mergeCell ref="EO4308:EO4309"/>
    <mergeCell ref="EO4310:EO4311"/>
    <mergeCell ref="EH4294:EH4298"/>
    <mergeCell ref="DF4300:DF4306"/>
    <mergeCell ref="DO4300:DO4306"/>
    <mergeCell ref="DX4300:DX4306"/>
    <mergeCell ref="EH4300:EH4304"/>
    <mergeCell ref="EH4282:EH4286"/>
    <mergeCell ref="EO4282:EO4283"/>
    <mergeCell ref="DF4284:DF4290"/>
    <mergeCell ref="DO4284:DO4290"/>
    <mergeCell ref="EH4288:EH4292"/>
    <mergeCell ref="EH4414:EH4418"/>
    <mergeCell ref="DF4420:DF4426"/>
    <mergeCell ref="DO4420:DO4426"/>
    <mergeCell ref="DX4420:DX4426"/>
    <mergeCell ref="EH4420:EH4424"/>
    <mergeCell ref="EH4402:EH4406"/>
    <mergeCell ref="EO4402:EO4403"/>
    <mergeCell ref="DF4404:DF4410"/>
    <mergeCell ref="DO4404:DO4410"/>
    <mergeCell ref="EH4408:EH4412"/>
    <mergeCell ref="EO4394:EO4395"/>
    <mergeCell ref="EH4396:EH4400"/>
    <mergeCell ref="EO4396:EO4397"/>
    <mergeCell ref="EO4398:EO4399"/>
    <mergeCell ref="EO4400:EO4401"/>
    <mergeCell ref="EH4384:EH4388"/>
    <mergeCell ref="DF4390:DF4396"/>
    <mergeCell ref="DO4390:DO4396"/>
    <mergeCell ref="DX4390:DX4396"/>
    <mergeCell ref="EH4390:EH4394"/>
    <mergeCell ref="EH4372:EH4376"/>
    <mergeCell ref="EO4372:EO4373"/>
    <mergeCell ref="DF4374:DF4380"/>
    <mergeCell ref="DO4374:DO4380"/>
    <mergeCell ref="EH4378:EH4382"/>
    <mergeCell ref="EO4364:EO4365"/>
    <mergeCell ref="EH4366:EH4370"/>
    <mergeCell ref="EO4366:EO4367"/>
    <mergeCell ref="EO4368:EO4369"/>
    <mergeCell ref="EO4370:EO4371"/>
    <mergeCell ref="EH4354:EH4358"/>
    <mergeCell ref="DF4360:DF4366"/>
    <mergeCell ref="DO4360:DO4366"/>
    <mergeCell ref="DX4360:DX4366"/>
    <mergeCell ref="EH4360:EH4364"/>
    <mergeCell ref="EO4484:EO4485"/>
    <mergeCell ref="EH4486:EH4490"/>
    <mergeCell ref="EO4486:EO4487"/>
    <mergeCell ref="EO4488:EO4489"/>
    <mergeCell ref="EO4490:EO4491"/>
    <mergeCell ref="EH4474:EH4478"/>
    <mergeCell ref="DF4480:DF4486"/>
    <mergeCell ref="DO4480:DO4486"/>
    <mergeCell ref="DX4480:DX4486"/>
    <mergeCell ref="EH4480:EH4484"/>
    <mergeCell ref="EH4462:EH4466"/>
    <mergeCell ref="EO4462:EO4463"/>
    <mergeCell ref="DF4464:DF4470"/>
    <mergeCell ref="DO4464:DO4470"/>
    <mergeCell ref="EH4468:EH4472"/>
    <mergeCell ref="EO4454:EO4455"/>
    <mergeCell ref="EH4456:EH4460"/>
    <mergeCell ref="EO4456:EO4457"/>
    <mergeCell ref="EO4458:EO4459"/>
    <mergeCell ref="EO4460:EO4461"/>
    <mergeCell ref="EH4444:EH4448"/>
    <mergeCell ref="DF4450:DF4456"/>
    <mergeCell ref="DO4450:DO4456"/>
    <mergeCell ref="DX4450:DX4456"/>
    <mergeCell ref="EH4450:EH4454"/>
    <mergeCell ref="EH4432:EH4436"/>
    <mergeCell ref="EO4432:EO4433"/>
    <mergeCell ref="DF4434:DF4440"/>
    <mergeCell ref="DO4434:DO4440"/>
    <mergeCell ref="EH4438:EH4442"/>
    <mergeCell ref="EO4424:EO4425"/>
    <mergeCell ref="EH4426:EH4430"/>
    <mergeCell ref="EO4426:EO4427"/>
    <mergeCell ref="EO4428:EO4429"/>
    <mergeCell ref="EO4430:EO4431"/>
    <mergeCell ref="EH4552:EH4556"/>
    <mergeCell ref="EO4552:EO4553"/>
    <mergeCell ref="DF4554:DF4560"/>
    <mergeCell ref="DO4554:DO4560"/>
    <mergeCell ref="EH4558:EH4562"/>
    <mergeCell ref="EO4544:EO4545"/>
    <mergeCell ref="EH4546:EH4550"/>
    <mergeCell ref="EO4546:EO4547"/>
    <mergeCell ref="EO4548:EO4549"/>
    <mergeCell ref="EO4550:EO4551"/>
    <mergeCell ref="EH4534:EH4538"/>
    <mergeCell ref="DF4540:DF4546"/>
    <mergeCell ref="DO4540:DO4546"/>
    <mergeCell ref="DX4540:DX4546"/>
    <mergeCell ref="EH4540:EH4544"/>
    <mergeCell ref="EH4522:EH4526"/>
    <mergeCell ref="EO4522:EO4523"/>
    <mergeCell ref="DF4524:DF4530"/>
    <mergeCell ref="DO4524:DO4530"/>
    <mergeCell ref="EH4528:EH4532"/>
    <mergeCell ref="EO4514:EO4515"/>
    <mergeCell ref="EH4516:EH4520"/>
    <mergeCell ref="EO4516:EO4517"/>
    <mergeCell ref="EO4518:EO4519"/>
    <mergeCell ref="EO4520:EO4521"/>
    <mergeCell ref="EH4504:EH4508"/>
    <mergeCell ref="DF4510:DF4516"/>
    <mergeCell ref="DO4510:DO4516"/>
    <mergeCell ref="DX4510:DX4516"/>
    <mergeCell ref="EH4510:EH4514"/>
    <mergeCell ref="EH4492:EH4496"/>
    <mergeCell ref="EO4492:EO4493"/>
    <mergeCell ref="DF4494:DF4500"/>
    <mergeCell ref="DO4494:DO4500"/>
    <mergeCell ref="EH4498:EH4502"/>
    <mergeCell ref="EH4624:EH4628"/>
    <mergeCell ref="DF4630:DF4636"/>
    <mergeCell ref="DO4630:DO4636"/>
    <mergeCell ref="DX4630:DX4636"/>
    <mergeCell ref="EH4630:EH4634"/>
    <mergeCell ref="EH4612:EH4616"/>
    <mergeCell ref="EO4612:EO4613"/>
    <mergeCell ref="DF4614:DF4620"/>
    <mergeCell ref="DO4614:DO4620"/>
    <mergeCell ref="EH4618:EH4622"/>
    <mergeCell ref="EO4604:EO4605"/>
    <mergeCell ref="EH4606:EH4610"/>
    <mergeCell ref="EO4606:EO4607"/>
    <mergeCell ref="EO4608:EO4609"/>
    <mergeCell ref="EO4610:EO4611"/>
    <mergeCell ref="EH4594:EH4598"/>
    <mergeCell ref="DF4600:DF4606"/>
    <mergeCell ref="DO4600:DO4606"/>
    <mergeCell ref="DX4600:DX4606"/>
    <mergeCell ref="EH4600:EH4604"/>
    <mergeCell ref="EH4582:EH4586"/>
    <mergeCell ref="EO4582:EO4583"/>
    <mergeCell ref="DF4584:DF4590"/>
    <mergeCell ref="DO4584:DO4590"/>
    <mergeCell ref="EH4588:EH4592"/>
    <mergeCell ref="EO4574:EO4575"/>
    <mergeCell ref="EH4576:EH4580"/>
    <mergeCell ref="EO4576:EO4577"/>
    <mergeCell ref="EO4578:EO4579"/>
    <mergeCell ref="EO4580:EO4581"/>
    <mergeCell ref="EH4564:EH4568"/>
    <mergeCell ref="DF4570:DF4576"/>
    <mergeCell ref="DO4570:DO4576"/>
    <mergeCell ref="DX4570:DX4576"/>
    <mergeCell ref="EH4570:EH4574"/>
    <mergeCell ref="EO4694:EO4695"/>
    <mergeCell ref="EH4696:EH4700"/>
    <mergeCell ref="EO4696:EO4697"/>
    <mergeCell ref="EO4698:EO4699"/>
    <mergeCell ref="EO4700:EO4701"/>
    <mergeCell ref="EH4684:EH4688"/>
    <mergeCell ref="DF4690:DF4696"/>
    <mergeCell ref="DO4690:DO4696"/>
    <mergeCell ref="DX4690:DX4696"/>
    <mergeCell ref="EH4690:EH4694"/>
    <mergeCell ref="EH4672:EH4676"/>
    <mergeCell ref="EO4672:EO4673"/>
    <mergeCell ref="DF4674:DF4680"/>
    <mergeCell ref="DO4674:DO4680"/>
    <mergeCell ref="EH4678:EH4682"/>
    <mergeCell ref="EO4664:EO4665"/>
    <mergeCell ref="EH4666:EH4670"/>
    <mergeCell ref="EO4666:EO4667"/>
    <mergeCell ref="EO4668:EO4669"/>
    <mergeCell ref="EO4670:EO4671"/>
    <mergeCell ref="EH4654:EH4658"/>
    <mergeCell ref="DF4660:DF4666"/>
    <mergeCell ref="DO4660:DO4666"/>
    <mergeCell ref="DX4660:DX4666"/>
    <mergeCell ref="EH4660:EH4664"/>
    <mergeCell ref="EH4642:EH4646"/>
    <mergeCell ref="EO4642:EO4643"/>
    <mergeCell ref="DF4644:DF4650"/>
    <mergeCell ref="DO4644:DO4650"/>
    <mergeCell ref="EH4648:EH4652"/>
    <mergeCell ref="EO4634:EO4635"/>
    <mergeCell ref="EH4636:EH4640"/>
    <mergeCell ref="EO4636:EO4637"/>
    <mergeCell ref="EO4638:EO4639"/>
    <mergeCell ref="EO4640:EO4641"/>
    <mergeCell ref="EH4762:EH4766"/>
    <mergeCell ref="EO4762:EO4763"/>
    <mergeCell ref="DF4764:DF4770"/>
    <mergeCell ref="DO4764:DO4770"/>
    <mergeCell ref="EH4768:EH4772"/>
    <mergeCell ref="EO4754:EO4755"/>
    <mergeCell ref="EH4756:EH4760"/>
    <mergeCell ref="EO4756:EO4757"/>
    <mergeCell ref="EO4758:EO4759"/>
    <mergeCell ref="EO4760:EO4761"/>
    <mergeCell ref="EH4744:EH4748"/>
    <mergeCell ref="DF4750:DF4756"/>
    <mergeCell ref="DO4750:DO4756"/>
    <mergeCell ref="DX4750:DX4756"/>
    <mergeCell ref="EH4750:EH4754"/>
    <mergeCell ref="EH4732:EH4736"/>
    <mergeCell ref="EO4732:EO4733"/>
    <mergeCell ref="DF4734:DF4740"/>
    <mergeCell ref="DO4734:DO4740"/>
    <mergeCell ref="EH4738:EH4742"/>
    <mergeCell ref="EO4724:EO4725"/>
    <mergeCell ref="EH4726:EH4730"/>
    <mergeCell ref="EO4726:EO4727"/>
    <mergeCell ref="EO4728:EO4729"/>
    <mergeCell ref="EO4730:EO4731"/>
    <mergeCell ref="EH4714:EH4718"/>
    <mergeCell ref="DF4720:DF4726"/>
    <mergeCell ref="DO4720:DO4726"/>
    <mergeCell ref="DX4720:DX4726"/>
    <mergeCell ref="EH4720:EH4724"/>
    <mergeCell ref="EH4702:EH4706"/>
    <mergeCell ref="EO4702:EO4703"/>
    <mergeCell ref="DF4704:DF4710"/>
    <mergeCell ref="DO4704:DO4710"/>
    <mergeCell ref="EH4708:EH4712"/>
    <mergeCell ref="EH4834:EH4838"/>
    <mergeCell ref="DF4840:DF4846"/>
    <mergeCell ref="DO4840:DO4846"/>
    <mergeCell ref="DX4840:DX4846"/>
    <mergeCell ref="EH4840:EH4844"/>
    <mergeCell ref="EH4822:EH4826"/>
    <mergeCell ref="EO4822:EO4823"/>
    <mergeCell ref="DF4824:DF4830"/>
    <mergeCell ref="DO4824:DO4830"/>
    <mergeCell ref="EH4828:EH4832"/>
    <mergeCell ref="EO4814:EO4815"/>
    <mergeCell ref="EH4816:EH4820"/>
    <mergeCell ref="EO4816:EO4817"/>
    <mergeCell ref="EO4818:EO4819"/>
    <mergeCell ref="EO4820:EO4821"/>
    <mergeCell ref="EH4804:EH4808"/>
    <mergeCell ref="DF4810:DF4816"/>
    <mergeCell ref="DO4810:DO4816"/>
    <mergeCell ref="DX4810:DX4816"/>
    <mergeCell ref="EH4810:EH4814"/>
    <mergeCell ref="EH4792:EH4796"/>
    <mergeCell ref="EO4792:EO4793"/>
    <mergeCell ref="DF4794:DF4800"/>
    <mergeCell ref="DO4794:DO4800"/>
    <mergeCell ref="EH4798:EH4802"/>
    <mergeCell ref="EO4784:EO4785"/>
    <mergeCell ref="EH4786:EH4790"/>
    <mergeCell ref="EO4786:EO4787"/>
    <mergeCell ref="EO4788:EO4789"/>
    <mergeCell ref="EO4790:EO4791"/>
    <mergeCell ref="EH4774:EH4778"/>
    <mergeCell ref="DF4780:DF4786"/>
    <mergeCell ref="DO4780:DO4786"/>
    <mergeCell ref="DX4780:DX4786"/>
    <mergeCell ref="EH4780:EH4784"/>
    <mergeCell ref="EO4904:EO4905"/>
    <mergeCell ref="EH4906:EH4910"/>
    <mergeCell ref="EO4906:EO4907"/>
    <mergeCell ref="EO4908:EO4909"/>
    <mergeCell ref="EO4910:EO4911"/>
    <mergeCell ref="EH4894:EH4898"/>
    <mergeCell ref="DF4900:DF4906"/>
    <mergeCell ref="DO4900:DO4906"/>
    <mergeCell ref="DX4900:DX4906"/>
    <mergeCell ref="EH4900:EH4904"/>
    <mergeCell ref="EH4882:EH4886"/>
    <mergeCell ref="EO4882:EO4883"/>
    <mergeCell ref="DF4884:DF4890"/>
    <mergeCell ref="DO4884:DO4890"/>
    <mergeCell ref="EH4888:EH4892"/>
    <mergeCell ref="EO4874:EO4875"/>
    <mergeCell ref="EH4876:EH4880"/>
    <mergeCell ref="EO4876:EO4877"/>
    <mergeCell ref="EO4878:EO4879"/>
    <mergeCell ref="EO4880:EO4881"/>
    <mergeCell ref="EH4864:EH4868"/>
    <mergeCell ref="DF4870:DF4876"/>
    <mergeCell ref="DO4870:DO4876"/>
    <mergeCell ref="DX4870:DX4876"/>
    <mergeCell ref="EH4870:EH4874"/>
    <mergeCell ref="EH4852:EH4856"/>
    <mergeCell ref="EO4852:EO4853"/>
    <mergeCell ref="DF4854:DF4860"/>
    <mergeCell ref="DO4854:DO4860"/>
    <mergeCell ref="EH4858:EH4862"/>
    <mergeCell ref="EO4844:EO4845"/>
    <mergeCell ref="EH4846:EH4850"/>
    <mergeCell ref="EO4846:EO4847"/>
    <mergeCell ref="EO4848:EO4849"/>
    <mergeCell ref="EO4850:EO4851"/>
    <mergeCell ref="EH4972:EH4976"/>
    <mergeCell ref="EO4972:EO4973"/>
    <mergeCell ref="DF4974:DF4980"/>
    <mergeCell ref="DO4974:DO4980"/>
    <mergeCell ref="EH4978:EH4982"/>
    <mergeCell ref="EO4964:EO4965"/>
    <mergeCell ref="EH4966:EH4970"/>
    <mergeCell ref="EO4966:EO4967"/>
    <mergeCell ref="EO4968:EO4969"/>
    <mergeCell ref="EO4970:EO4971"/>
    <mergeCell ref="EH4954:EH4958"/>
    <mergeCell ref="DF4960:DF4966"/>
    <mergeCell ref="DO4960:DO4966"/>
    <mergeCell ref="DX4960:DX4966"/>
    <mergeCell ref="EH4960:EH4964"/>
    <mergeCell ref="EH4942:EH4946"/>
    <mergeCell ref="EO4942:EO4943"/>
    <mergeCell ref="DF4944:DF4950"/>
    <mergeCell ref="DO4944:DO4950"/>
    <mergeCell ref="EH4948:EH4952"/>
    <mergeCell ref="EO4934:EO4935"/>
    <mergeCell ref="EH4936:EH4940"/>
    <mergeCell ref="EO4936:EO4937"/>
    <mergeCell ref="EO4938:EO4939"/>
    <mergeCell ref="EO4940:EO4941"/>
    <mergeCell ref="EH4924:EH4928"/>
    <mergeCell ref="DF4930:DF4936"/>
    <mergeCell ref="DO4930:DO4936"/>
    <mergeCell ref="DX4930:DX4936"/>
    <mergeCell ref="EH4930:EH4934"/>
    <mergeCell ref="EH4912:EH4916"/>
    <mergeCell ref="EO4912:EO4913"/>
    <mergeCell ref="DF4914:DF4920"/>
    <mergeCell ref="DO4914:DO4920"/>
    <mergeCell ref="EH4918:EH4922"/>
    <mergeCell ref="EH5044:EH5048"/>
    <mergeCell ref="DF5050:DF5056"/>
    <mergeCell ref="DO5050:DO5056"/>
    <mergeCell ref="DX5050:DX5056"/>
    <mergeCell ref="EH5050:EH5054"/>
    <mergeCell ref="EH5032:EH5036"/>
    <mergeCell ref="EO5032:EO5033"/>
    <mergeCell ref="DF5034:DF5040"/>
    <mergeCell ref="DO5034:DO5040"/>
    <mergeCell ref="EH5038:EH5042"/>
    <mergeCell ref="EO5024:EO5025"/>
    <mergeCell ref="EH5026:EH5030"/>
    <mergeCell ref="EO5026:EO5027"/>
    <mergeCell ref="EO5028:EO5029"/>
    <mergeCell ref="EO5030:EO5031"/>
    <mergeCell ref="EH5014:EH5018"/>
    <mergeCell ref="DF5020:DF5026"/>
    <mergeCell ref="DO5020:DO5026"/>
    <mergeCell ref="DX5020:DX5026"/>
    <mergeCell ref="EH5020:EH5024"/>
    <mergeCell ref="EH5002:EH5006"/>
    <mergeCell ref="EO5002:EO5003"/>
    <mergeCell ref="DF5004:DF5010"/>
    <mergeCell ref="DO5004:DO5010"/>
    <mergeCell ref="EH5008:EH5012"/>
    <mergeCell ref="EO4994:EO4995"/>
    <mergeCell ref="EH4996:EH5000"/>
    <mergeCell ref="EO4996:EO4997"/>
    <mergeCell ref="EO4998:EO4999"/>
    <mergeCell ref="EO5000:EO5001"/>
    <mergeCell ref="EH4984:EH4988"/>
    <mergeCell ref="DF4990:DF4996"/>
    <mergeCell ref="DO4990:DO4996"/>
    <mergeCell ref="DX4990:DX4996"/>
    <mergeCell ref="EH4990:EH4994"/>
    <mergeCell ref="EO5114:EO5115"/>
    <mergeCell ref="EH5116:EH5120"/>
    <mergeCell ref="EO5116:EO5117"/>
    <mergeCell ref="EO5118:EO5119"/>
    <mergeCell ref="EO5120:EO5121"/>
    <mergeCell ref="EH5104:EH5108"/>
    <mergeCell ref="DF5110:DF5116"/>
    <mergeCell ref="DO5110:DO5116"/>
    <mergeCell ref="DX5110:DX5116"/>
    <mergeCell ref="EH5110:EH5114"/>
    <mergeCell ref="EH5092:EH5096"/>
    <mergeCell ref="EO5092:EO5093"/>
    <mergeCell ref="DF5094:DF5100"/>
    <mergeCell ref="DO5094:DO5100"/>
    <mergeCell ref="EH5098:EH5102"/>
    <mergeCell ref="EO5084:EO5085"/>
    <mergeCell ref="EH5086:EH5090"/>
    <mergeCell ref="EO5086:EO5087"/>
    <mergeCell ref="EO5088:EO5089"/>
    <mergeCell ref="EO5090:EO5091"/>
    <mergeCell ref="EH5074:EH5078"/>
    <mergeCell ref="DF5080:DF5086"/>
    <mergeCell ref="DO5080:DO5086"/>
    <mergeCell ref="DX5080:DX5086"/>
    <mergeCell ref="EH5080:EH5084"/>
    <mergeCell ref="EH5062:EH5066"/>
    <mergeCell ref="EO5062:EO5063"/>
    <mergeCell ref="DF5064:DF5070"/>
    <mergeCell ref="DO5064:DO5070"/>
    <mergeCell ref="EH5068:EH5072"/>
    <mergeCell ref="EO5054:EO5055"/>
    <mergeCell ref="EH5056:EH5060"/>
    <mergeCell ref="EO5056:EO5057"/>
    <mergeCell ref="EO5058:EO5059"/>
    <mergeCell ref="EO5060:EO5061"/>
    <mergeCell ref="EH5182:EH5186"/>
    <mergeCell ref="EO5182:EO5183"/>
    <mergeCell ref="DF5184:DF5190"/>
    <mergeCell ref="DO5184:DO5190"/>
    <mergeCell ref="EH5188:EH5192"/>
    <mergeCell ref="EO5174:EO5175"/>
    <mergeCell ref="EH5176:EH5180"/>
    <mergeCell ref="EO5176:EO5177"/>
    <mergeCell ref="EO5178:EO5179"/>
    <mergeCell ref="EO5180:EO5181"/>
    <mergeCell ref="EH5164:EH5168"/>
    <mergeCell ref="DF5170:DF5176"/>
    <mergeCell ref="DO5170:DO5176"/>
    <mergeCell ref="DX5170:DX5176"/>
    <mergeCell ref="EH5170:EH5174"/>
    <mergeCell ref="EH5152:EH5156"/>
    <mergeCell ref="EO5152:EO5153"/>
    <mergeCell ref="DF5154:DF5160"/>
    <mergeCell ref="DO5154:DO5160"/>
    <mergeCell ref="EH5158:EH5162"/>
    <mergeCell ref="EO5144:EO5145"/>
    <mergeCell ref="EH5146:EH5150"/>
    <mergeCell ref="EO5146:EO5147"/>
    <mergeCell ref="EO5148:EO5149"/>
    <mergeCell ref="EO5150:EO5151"/>
    <mergeCell ref="EH5134:EH5138"/>
    <mergeCell ref="DF5140:DF5146"/>
    <mergeCell ref="DO5140:DO5146"/>
    <mergeCell ref="DX5140:DX5146"/>
    <mergeCell ref="EH5140:EH5144"/>
    <mergeCell ref="EH5122:EH5126"/>
    <mergeCell ref="EO5122:EO5123"/>
    <mergeCell ref="DF5124:DF5130"/>
    <mergeCell ref="DO5124:DO5130"/>
    <mergeCell ref="EH5128:EH5132"/>
    <mergeCell ref="EH5254:EH5258"/>
    <mergeCell ref="DF5260:DF5266"/>
    <mergeCell ref="DO5260:DO5266"/>
    <mergeCell ref="DX5260:DX5266"/>
    <mergeCell ref="EH5260:EH5264"/>
    <mergeCell ref="EH5242:EH5246"/>
    <mergeCell ref="EO5242:EO5243"/>
    <mergeCell ref="DF5244:DF5250"/>
    <mergeCell ref="DO5244:DO5250"/>
    <mergeCell ref="EH5248:EH5252"/>
    <mergeCell ref="EO5234:EO5235"/>
    <mergeCell ref="EH5236:EH5240"/>
    <mergeCell ref="EO5236:EO5237"/>
    <mergeCell ref="EO5238:EO5239"/>
    <mergeCell ref="EO5240:EO5241"/>
    <mergeCell ref="EH5224:EH5228"/>
    <mergeCell ref="DF5230:DF5236"/>
    <mergeCell ref="DO5230:DO5236"/>
    <mergeCell ref="DX5230:DX5236"/>
    <mergeCell ref="EH5230:EH5234"/>
    <mergeCell ref="EH5212:EH5216"/>
    <mergeCell ref="EO5212:EO5213"/>
    <mergeCell ref="DF5214:DF5220"/>
    <mergeCell ref="DO5214:DO5220"/>
    <mergeCell ref="EH5218:EH5222"/>
    <mergeCell ref="EO5204:EO5205"/>
    <mergeCell ref="EH5206:EH5210"/>
    <mergeCell ref="EO5206:EO5207"/>
    <mergeCell ref="EO5208:EO5209"/>
    <mergeCell ref="EO5210:EO5211"/>
    <mergeCell ref="EH5194:EH5198"/>
    <mergeCell ref="DF5200:DF5206"/>
    <mergeCell ref="DO5200:DO5206"/>
    <mergeCell ref="DX5200:DX5206"/>
    <mergeCell ref="EH5200:EH5204"/>
    <mergeCell ref="EO5324:EO5325"/>
    <mergeCell ref="EH5326:EH5330"/>
    <mergeCell ref="EO5326:EO5327"/>
    <mergeCell ref="EO5328:EO5329"/>
    <mergeCell ref="EO5330:EO5331"/>
    <mergeCell ref="EH5314:EH5318"/>
    <mergeCell ref="DF5320:DF5326"/>
    <mergeCell ref="DO5320:DO5326"/>
    <mergeCell ref="DX5320:DX5326"/>
    <mergeCell ref="EH5320:EH5324"/>
    <mergeCell ref="EH5302:EH5306"/>
    <mergeCell ref="EO5302:EO5303"/>
    <mergeCell ref="DF5304:DF5310"/>
    <mergeCell ref="DO5304:DO5310"/>
    <mergeCell ref="EH5308:EH5312"/>
    <mergeCell ref="EO5294:EO5295"/>
    <mergeCell ref="EH5296:EH5300"/>
    <mergeCell ref="EO5296:EO5297"/>
    <mergeCell ref="EO5298:EO5299"/>
    <mergeCell ref="EO5300:EO5301"/>
    <mergeCell ref="EH5284:EH5288"/>
    <mergeCell ref="DF5290:DF5296"/>
    <mergeCell ref="DO5290:DO5296"/>
    <mergeCell ref="DX5290:DX5296"/>
    <mergeCell ref="EH5290:EH5294"/>
    <mergeCell ref="EH5272:EH5276"/>
    <mergeCell ref="EO5272:EO5273"/>
    <mergeCell ref="DF5274:DF5280"/>
    <mergeCell ref="DO5274:DO5280"/>
    <mergeCell ref="EH5278:EH5282"/>
    <mergeCell ref="EO5264:EO5265"/>
    <mergeCell ref="EH5266:EH5270"/>
    <mergeCell ref="EO5266:EO5267"/>
    <mergeCell ref="EO5268:EO5269"/>
    <mergeCell ref="EO5270:EO5271"/>
    <mergeCell ref="EH5392:EH5396"/>
    <mergeCell ref="EO5392:EO5393"/>
    <mergeCell ref="DF5394:DF5400"/>
    <mergeCell ref="DO5394:DO5400"/>
    <mergeCell ref="EH5398:EH5402"/>
    <mergeCell ref="EO5384:EO5385"/>
    <mergeCell ref="EH5386:EH5390"/>
    <mergeCell ref="EO5386:EO5387"/>
    <mergeCell ref="EO5388:EO5389"/>
    <mergeCell ref="EO5390:EO5391"/>
    <mergeCell ref="EH5374:EH5378"/>
    <mergeCell ref="DF5380:DF5386"/>
    <mergeCell ref="DO5380:DO5386"/>
    <mergeCell ref="DX5380:DX5386"/>
    <mergeCell ref="EH5380:EH5384"/>
    <mergeCell ref="EH5362:EH5366"/>
    <mergeCell ref="EO5362:EO5363"/>
    <mergeCell ref="DF5364:DF5370"/>
    <mergeCell ref="DO5364:DO5370"/>
    <mergeCell ref="EH5368:EH5372"/>
    <mergeCell ref="EO5354:EO5355"/>
    <mergeCell ref="EH5356:EH5360"/>
    <mergeCell ref="EO5356:EO5357"/>
    <mergeCell ref="EO5358:EO5359"/>
    <mergeCell ref="EO5360:EO5361"/>
    <mergeCell ref="EH5344:EH5348"/>
    <mergeCell ref="DF5350:DF5356"/>
    <mergeCell ref="DO5350:DO5356"/>
    <mergeCell ref="DX5350:DX5356"/>
    <mergeCell ref="EH5350:EH5354"/>
    <mergeCell ref="EH5332:EH5336"/>
    <mergeCell ref="EO5332:EO5333"/>
    <mergeCell ref="DF5334:DF5340"/>
    <mergeCell ref="DO5334:DO5340"/>
    <mergeCell ref="EH5338:EH5342"/>
    <mergeCell ref="EH5464:EH5468"/>
    <mergeCell ref="DF5470:DF5476"/>
    <mergeCell ref="DO5470:DO5476"/>
    <mergeCell ref="DX5470:DX5476"/>
    <mergeCell ref="EH5470:EH5474"/>
    <mergeCell ref="EH5452:EH5456"/>
    <mergeCell ref="EO5452:EO5453"/>
    <mergeCell ref="DF5454:DF5460"/>
    <mergeCell ref="DO5454:DO5460"/>
    <mergeCell ref="EH5458:EH5462"/>
    <mergeCell ref="EO5444:EO5445"/>
    <mergeCell ref="EH5446:EH5450"/>
    <mergeCell ref="EO5446:EO5447"/>
    <mergeCell ref="EO5448:EO5449"/>
    <mergeCell ref="EO5450:EO5451"/>
    <mergeCell ref="EH5434:EH5438"/>
    <mergeCell ref="DF5440:DF5446"/>
    <mergeCell ref="DO5440:DO5446"/>
    <mergeCell ref="DX5440:DX5446"/>
    <mergeCell ref="EH5440:EH5444"/>
    <mergeCell ref="EH5422:EH5426"/>
    <mergeCell ref="EO5422:EO5423"/>
    <mergeCell ref="DF5424:DF5430"/>
    <mergeCell ref="DO5424:DO5430"/>
    <mergeCell ref="EH5428:EH5432"/>
    <mergeCell ref="EO5414:EO5415"/>
    <mergeCell ref="EH5416:EH5420"/>
    <mergeCell ref="EO5416:EO5417"/>
    <mergeCell ref="EO5418:EO5419"/>
    <mergeCell ref="EO5420:EO5421"/>
    <mergeCell ref="EH5404:EH5408"/>
    <mergeCell ref="DF5410:DF5416"/>
    <mergeCell ref="DO5410:DO5416"/>
    <mergeCell ref="DX5410:DX5416"/>
    <mergeCell ref="EH5410:EH5414"/>
    <mergeCell ref="EO5534:EO5535"/>
    <mergeCell ref="EH5536:EH5540"/>
    <mergeCell ref="EO5536:EO5537"/>
    <mergeCell ref="EO5538:EO5539"/>
    <mergeCell ref="EO5540:EO5541"/>
    <mergeCell ref="EH5524:EH5528"/>
    <mergeCell ref="DF5530:DF5536"/>
    <mergeCell ref="DO5530:DO5536"/>
    <mergeCell ref="DX5530:DX5536"/>
    <mergeCell ref="EH5530:EH5534"/>
    <mergeCell ref="EH5512:EH5516"/>
    <mergeCell ref="EO5512:EO5513"/>
    <mergeCell ref="DF5514:DF5520"/>
    <mergeCell ref="DO5514:DO5520"/>
    <mergeCell ref="EH5518:EH5522"/>
    <mergeCell ref="EO5504:EO5505"/>
    <mergeCell ref="EH5506:EH5510"/>
    <mergeCell ref="EO5506:EO5507"/>
    <mergeCell ref="EO5508:EO5509"/>
    <mergeCell ref="EO5510:EO5511"/>
    <mergeCell ref="EH5494:EH5498"/>
    <mergeCell ref="DF5500:DF5506"/>
    <mergeCell ref="DO5500:DO5506"/>
    <mergeCell ref="DX5500:DX5506"/>
    <mergeCell ref="EH5500:EH5504"/>
    <mergeCell ref="EH5482:EH5486"/>
    <mergeCell ref="EO5482:EO5483"/>
    <mergeCell ref="DF5484:DF5490"/>
    <mergeCell ref="DO5484:DO5490"/>
    <mergeCell ref="EH5488:EH5492"/>
    <mergeCell ref="EO5474:EO5475"/>
    <mergeCell ref="EH5476:EH5480"/>
    <mergeCell ref="EO5476:EO5477"/>
    <mergeCell ref="EO5478:EO5479"/>
    <mergeCell ref="EO5480:EO5481"/>
    <mergeCell ref="EH5602:EH5606"/>
    <mergeCell ref="EO5602:EO5603"/>
    <mergeCell ref="DF5604:DF5610"/>
    <mergeCell ref="DO5604:DO5610"/>
    <mergeCell ref="EH5608:EH5612"/>
    <mergeCell ref="EO5594:EO5595"/>
    <mergeCell ref="EH5596:EH5600"/>
    <mergeCell ref="EO5596:EO5597"/>
    <mergeCell ref="EO5598:EO5599"/>
    <mergeCell ref="EO5600:EO5601"/>
    <mergeCell ref="EH5584:EH5588"/>
    <mergeCell ref="DF5590:DF5596"/>
    <mergeCell ref="DO5590:DO5596"/>
    <mergeCell ref="DX5590:DX5596"/>
    <mergeCell ref="EH5590:EH5594"/>
    <mergeCell ref="EH5572:EH5576"/>
    <mergeCell ref="EO5572:EO5573"/>
    <mergeCell ref="DF5574:DF5580"/>
    <mergeCell ref="DO5574:DO5580"/>
    <mergeCell ref="EH5578:EH5582"/>
    <mergeCell ref="EO5564:EO5565"/>
    <mergeCell ref="EH5566:EH5570"/>
    <mergeCell ref="EO5566:EO5567"/>
    <mergeCell ref="EO5568:EO5569"/>
    <mergeCell ref="EO5570:EO5571"/>
    <mergeCell ref="EH5554:EH5558"/>
    <mergeCell ref="DF5560:DF5566"/>
    <mergeCell ref="DO5560:DO5566"/>
    <mergeCell ref="DX5560:DX5566"/>
    <mergeCell ref="EH5560:EH5564"/>
    <mergeCell ref="EH5542:EH5546"/>
    <mergeCell ref="EO5542:EO5543"/>
    <mergeCell ref="DF5544:DF5550"/>
    <mergeCell ref="DO5544:DO5550"/>
    <mergeCell ref="EH5548:EH5552"/>
    <mergeCell ref="EH5674:EH5678"/>
    <mergeCell ref="DF5680:DF5686"/>
    <mergeCell ref="DO5680:DO5686"/>
    <mergeCell ref="DX5680:DX5686"/>
    <mergeCell ref="EH5680:EH5684"/>
    <mergeCell ref="EH5662:EH5666"/>
    <mergeCell ref="EO5662:EO5663"/>
    <mergeCell ref="DF5664:DF5670"/>
    <mergeCell ref="DO5664:DO5670"/>
    <mergeCell ref="EH5668:EH5672"/>
    <mergeCell ref="EO5654:EO5655"/>
    <mergeCell ref="EH5656:EH5660"/>
    <mergeCell ref="EO5656:EO5657"/>
    <mergeCell ref="EO5658:EO5659"/>
    <mergeCell ref="EO5660:EO5661"/>
    <mergeCell ref="EH5644:EH5648"/>
    <mergeCell ref="DF5650:DF5656"/>
    <mergeCell ref="DO5650:DO5656"/>
    <mergeCell ref="DX5650:DX5656"/>
    <mergeCell ref="EH5650:EH5654"/>
    <mergeCell ref="EH5632:EH5636"/>
    <mergeCell ref="EO5632:EO5633"/>
    <mergeCell ref="DF5634:DF5640"/>
    <mergeCell ref="DO5634:DO5640"/>
    <mergeCell ref="EH5638:EH5642"/>
    <mergeCell ref="EO5624:EO5625"/>
    <mergeCell ref="EH5626:EH5630"/>
    <mergeCell ref="EO5626:EO5627"/>
    <mergeCell ref="EO5628:EO5629"/>
    <mergeCell ref="EO5630:EO5631"/>
    <mergeCell ref="EH5614:EH5618"/>
    <mergeCell ref="DF5620:DF5626"/>
    <mergeCell ref="DO5620:DO5626"/>
    <mergeCell ref="DX5620:DX5626"/>
    <mergeCell ref="EH5620:EH5624"/>
    <mergeCell ref="EO5744:EO5745"/>
    <mergeCell ref="EH5746:EH5750"/>
    <mergeCell ref="EO5746:EO5747"/>
    <mergeCell ref="EO5748:EO5749"/>
    <mergeCell ref="EO5750:EO5751"/>
    <mergeCell ref="EH5734:EH5738"/>
    <mergeCell ref="DF5740:DF5746"/>
    <mergeCell ref="DO5740:DO5746"/>
    <mergeCell ref="DX5740:DX5746"/>
    <mergeCell ref="EH5740:EH5744"/>
    <mergeCell ref="EH5722:EH5726"/>
    <mergeCell ref="EO5722:EO5723"/>
    <mergeCell ref="DF5724:DF5730"/>
    <mergeCell ref="DO5724:DO5730"/>
    <mergeCell ref="EH5728:EH5732"/>
    <mergeCell ref="EO5714:EO5715"/>
    <mergeCell ref="EH5716:EH5720"/>
    <mergeCell ref="EO5716:EO5717"/>
    <mergeCell ref="EO5718:EO5719"/>
    <mergeCell ref="EO5720:EO5721"/>
    <mergeCell ref="EH5704:EH5708"/>
    <mergeCell ref="DF5710:DF5716"/>
    <mergeCell ref="DO5710:DO5716"/>
    <mergeCell ref="DX5710:DX5716"/>
    <mergeCell ref="EH5710:EH5714"/>
    <mergeCell ref="EH5692:EH5696"/>
    <mergeCell ref="EO5692:EO5693"/>
    <mergeCell ref="DF5694:DF5700"/>
    <mergeCell ref="DO5694:DO5700"/>
    <mergeCell ref="EH5698:EH5702"/>
    <mergeCell ref="EO5684:EO5685"/>
    <mergeCell ref="EH5686:EH5690"/>
    <mergeCell ref="EO5686:EO5687"/>
    <mergeCell ref="EO5688:EO5689"/>
    <mergeCell ref="EO5690:EO5691"/>
    <mergeCell ref="EH5812:EH5816"/>
    <mergeCell ref="EO5812:EO5813"/>
    <mergeCell ref="DF5814:DF5820"/>
    <mergeCell ref="DO5814:DO5820"/>
    <mergeCell ref="EH5818:EH5822"/>
    <mergeCell ref="EO5804:EO5805"/>
    <mergeCell ref="EH5806:EH5810"/>
    <mergeCell ref="EO5806:EO5807"/>
    <mergeCell ref="EO5808:EO5809"/>
    <mergeCell ref="EO5810:EO5811"/>
    <mergeCell ref="EH5794:EH5798"/>
    <mergeCell ref="DF5800:DF5806"/>
    <mergeCell ref="DO5800:DO5806"/>
    <mergeCell ref="DX5800:DX5806"/>
    <mergeCell ref="EH5800:EH5804"/>
    <mergeCell ref="EH5782:EH5786"/>
    <mergeCell ref="EO5782:EO5783"/>
    <mergeCell ref="DF5784:DF5790"/>
    <mergeCell ref="DO5784:DO5790"/>
    <mergeCell ref="EH5788:EH5792"/>
    <mergeCell ref="EO5774:EO5775"/>
    <mergeCell ref="EH5776:EH5780"/>
    <mergeCell ref="EO5776:EO5777"/>
    <mergeCell ref="EO5778:EO5779"/>
    <mergeCell ref="EO5780:EO5781"/>
    <mergeCell ref="EH5764:EH5768"/>
    <mergeCell ref="DF5770:DF5776"/>
    <mergeCell ref="DO5770:DO5776"/>
    <mergeCell ref="DX5770:DX5776"/>
    <mergeCell ref="EH5770:EH5774"/>
    <mergeCell ref="EH5752:EH5756"/>
    <mergeCell ref="EO5752:EO5753"/>
    <mergeCell ref="DF5754:DF5760"/>
    <mergeCell ref="DO5754:DO5760"/>
    <mergeCell ref="EH5758:EH5762"/>
    <mergeCell ref="EH5884:EH5888"/>
    <mergeCell ref="DF5890:DF5896"/>
    <mergeCell ref="DO5890:DO5896"/>
    <mergeCell ref="DX5890:DX5896"/>
    <mergeCell ref="EH5890:EH5894"/>
    <mergeCell ref="EH5872:EH5876"/>
    <mergeCell ref="EO5872:EO5873"/>
    <mergeCell ref="DF5874:DF5880"/>
    <mergeCell ref="DO5874:DO5880"/>
    <mergeCell ref="EH5878:EH5882"/>
    <mergeCell ref="EO5864:EO5865"/>
    <mergeCell ref="EH5866:EH5870"/>
    <mergeCell ref="EO5866:EO5867"/>
    <mergeCell ref="EO5868:EO5869"/>
    <mergeCell ref="EO5870:EO5871"/>
    <mergeCell ref="EH5854:EH5858"/>
    <mergeCell ref="DF5860:DF5866"/>
    <mergeCell ref="DO5860:DO5866"/>
    <mergeCell ref="DX5860:DX5866"/>
    <mergeCell ref="EH5860:EH5864"/>
    <mergeCell ref="EH5842:EH5846"/>
    <mergeCell ref="EO5842:EO5843"/>
    <mergeCell ref="DF5844:DF5850"/>
    <mergeCell ref="DO5844:DO5850"/>
    <mergeCell ref="EH5848:EH5852"/>
    <mergeCell ref="EO5834:EO5835"/>
    <mergeCell ref="EH5836:EH5840"/>
    <mergeCell ref="EO5836:EO5837"/>
    <mergeCell ref="EO5838:EO5839"/>
    <mergeCell ref="EO5840:EO5841"/>
    <mergeCell ref="EH5824:EH5828"/>
    <mergeCell ref="DF5830:DF5836"/>
    <mergeCell ref="DO5830:DO5836"/>
    <mergeCell ref="DX5830:DX5836"/>
    <mergeCell ref="EH5830:EH5834"/>
    <mergeCell ref="EO5954:EO5955"/>
    <mergeCell ref="EH5956:EH5960"/>
    <mergeCell ref="EO5956:EO5957"/>
    <mergeCell ref="EO5958:EO5959"/>
    <mergeCell ref="EO5960:EO5961"/>
    <mergeCell ref="EH5944:EH5948"/>
    <mergeCell ref="DF5950:DF5956"/>
    <mergeCell ref="DO5950:DO5956"/>
    <mergeCell ref="DX5950:DX5956"/>
    <mergeCell ref="EH5950:EH5954"/>
    <mergeCell ref="EH5932:EH5936"/>
    <mergeCell ref="EO5932:EO5933"/>
    <mergeCell ref="DF5934:DF5940"/>
    <mergeCell ref="DO5934:DO5940"/>
    <mergeCell ref="EH5938:EH5942"/>
    <mergeCell ref="EO5924:EO5925"/>
    <mergeCell ref="EH5926:EH5930"/>
    <mergeCell ref="EO5926:EO5927"/>
    <mergeCell ref="EO5928:EO5929"/>
    <mergeCell ref="EO5930:EO5931"/>
    <mergeCell ref="EH5914:EH5918"/>
    <mergeCell ref="DF5920:DF5926"/>
    <mergeCell ref="DO5920:DO5926"/>
    <mergeCell ref="DX5920:DX5926"/>
    <mergeCell ref="EH5920:EH5924"/>
    <mergeCell ref="EH5902:EH5906"/>
    <mergeCell ref="EO5902:EO5903"/>
    <mergeCell ref="DF5904:DF5910"/>
    <mergeCell ref="DO5904:DO5910"/>
    <mergeCell ref="EH5908:EH5912"/>
    <mergeCell ref="EO5894:EO5895"/>
    <mergeCell ref="EH5896:EH5900"/>
    <mergeCell ref="EO5896:EO5897"/>
    <mergeCell ref="EO5898:EO5899"/>
    <mergeCell ref="EO5900:EO5901"/>
    <mergeCell ref="EH6022:EH6026"/>
    <mergeCell ref="EO6022:EO6023"/>
    <mergeCell ref="DF6024:DF6030"/>
    <mergeCell ref="DO6024:DO6030"/>
    <mergeCell ref="EH6028:EH6032"/>
    <mergeCell ref="EO6014:EO6015"/>
    <mergeCell ref="EH6016:EH6020"/>
    <mergeCell ref="EO6016:EO6017"/>
    <mergeCell ref="EO6018:EO6019"/>
    <mergeCell ref="EO6020:EO6021"/>
    <mergeCell ref="EH6004:EH6008"/>
    <mergeCell ref="DF6010:DF6016"/>
    <mergeCell ref="DO6010:DO6016"/>
    <mergeCell ref="DX6010:DX6016"/>
    <mergeCell ref="EH6010:EH6014"/>
    <mergeCell ref="EH5992:EH5996"/>
    <mergeCell ref="EO5992:EO5993"/>
    <mergeCell ref="DF5994:DF6000"/>
    <mergeCell ref="DO5994:DO6000"/>
    <mergeCell ref="EH5998:EH6002"/>
    <mergeCell ref="EO5984:EO5985"/>
    <mergeCell ref="EH5986:EH5990"/>
    <mergeCell ref="EO5986:EO5987"/>
    <mergeCell ref="EO5988:EO5989"/>
    <mergeCell ref="EO5990:EO5991"/>
    <mergeCell ref="EH5974:EH5978"/>
    <mergeCell ref="DF5980:DF5986"/>
    <mergeCell ref="DO5980:DO5986"/>
    <mergeCell ref="DX5980:DX5986"/>
    <mergeCell ref="EH5980:EH5984"/>
    <mergeCell ref="EH5962:EH5966"/>
    <mergeCell ref="EO5962:EO5963"/>
    <mergeCell ref="DF5964:DF5970"/>
    <mergeCell ref="DO5964:DO5970"/>
    <mergeCell ref="EH5968:EH5972"/>
    <mergeCell ref="EH6094:EH6098"/>
    <mergeCell ref="DF6100:DF6106"/>
    <mergeCell ref="DO6100:DO6106"/>
    <mergeCell ref="DX6100:DX6106"/>
    <mergeCell ref="EH6100:EH6104"/>
    <mergeCell ref="EH6082:EH6086"/>
    <mergeCell ref="EO6082:EO6083"/>
    <mergeCell ref="DF6084:DF6090"/>
    <mergeCell ref="DO6084:DO6090"/>
    <mergeCell ref="EH6088:EH6092"/>
    <mergeCell ref="EO6074:EO6075"/>
    <mergeCell ref="EH6076:EH6080"/>
    <mergeCell ref="EO6076:EO6077"/>
    <mergeCell ref="EO6078:EO6079"/>
    <mergeCell ref="EO6080:EO6081"/>
    <mergeCell ref="EH6064:EH6068"/>
    <mergeCell ref="DF6070:DF6076"/>
    <mergeCell ref="DO6070:DO6076"/>
    <mergeCell ref="DX6070:DX6076"/>
    <mergeCell ref="EH6070:EH6074"/>
    <mergeCell ref="EH6052:EH6056"/>
    <mergeCell ref="EO6052:EO6053"/>
    <mergeCell ref="DF6054:DF6060"/>
    <mergeCell ref="DO6054:DO6060"/>
    <mergeCell ref="EH6058:EH6062"/>
    <mergeCell ref="EO6044:EO6045"/>
    <mergeCell ref="EH6046:EH6050"/>
    <mergeCell ref="EO6046:EO6047"/>
    <mergeCell ref="EO6048:EO6049"/>
    <mergeCell ref="EO6050:EO6051"/>
    <mergeCell ref="EH6034:EH6038"/>
    <mergeCell ref="DF6040:DF6046"/>
    <mergeCell ref="DO6040:DO6046"/>
    <mergeCell ref="DX6040:DX6046"/>
    <mergeCell ref="EH6040:EH6044"/>
    <mergeCell ref="EO6164:EO6165"/>
    <mergeCell ref="EH6166:EH6170"/>
    <mergeCell ref="EO6166:EO6167"/>
    <mergeCell ref="EO6168:EO6169"/>
    <mergeCell ref="EO6170:EO6171"/>
    <mergeCell ref="EH6154:EH6158"/>
    <mergeCell ref="DF6160:DF6166"/>
    <mergeCell ref="DO6160:DO6166"/>
    <mergeCell ref="DX6160:DX6166"/>
    <mergeCell ref="EH6160:EH6164"/>
    <mergeCell ref="EH6142:EH6146"/>
    <mergeCell ref="EO6142:EO6143"/>
    <mergeCell ref="DF6144:DF6150"/>
    <mergeCell ref="DO6144:DO6150"/>
    <mergeCell ref="EH6148:EH6152"/>
    <mergeCell ref="EO6134:EO6135"/>
    <mergeCell ref="EH6136:EH6140"/>
    <mergeCell ref="EO6136:EO6137"/>
    <mergeCell ref="EO6138:EO6139"/>
    <mergeCell ref="EO6140:EO6141"/>
    <mergeCell ref="EH6124:EH6128"/>
    <mergeCell ref="DF6130:DF6136"/>
    <mergeCell ref="DO6130:DO6136"/>
    <mergeCell ref="DX6130:DX6136"/>
    <mergeCell ref="EH6130:EH6134"/>
    <mergeCell ref="EH6112:EH6116"/>
    <mergeCell ref="EO6112:EO6113"/>
    <mergeCell ref="DF6114:DF6120"/>
    <mergeCell ref="DO6114:DO6120"/>
    <mergeCell ref="EH6118:EH6122"/>
    <mergeCell ref="EO6104:EO6105"/>
    <mergeCell ref="EH6106:EH6110"/>
    <mergeCell ref="EO6106:EO6107"/>
    <mergeCell ref="EO6108:EO6109"/>
    <mergeCell ref="EO6110:EO6111"/>
    <mergeCell ref="EH6232:EH6236"/>
    <mergeCell ref="EO6232:EO6233"/>
    <mergeCell ref="DF6234:DF6240"/>
    <mergeCell ref="DO6234:DO6240"/>
    <mergeCell ref="EH6238:EH6242"/>
    <mergeCell ref="EO6224:EO6225"/>
    <mergeCell ref="EH6226:EH6230"/>
    <mergeCell ref="EO6226:EO6227"/>
    <mergeCell ref="EO6228:EO6229"/>
    <mergeCell ref="EO6230:EO6231"/>
    <mergeCell ref="EH6214:EH6218"/>
    <mergeCell ref="DF6220:DF6226"/>
    <mergeCell ref="DO6220:DO6226"/>
    <mergeCell ref="DX6220:DX6226"/>
    <mergeCell ref="EH6220:EH6224"/>
    <mergeCell ref="EH6202:EH6206"/>
    <mergeCell ref="EO6202:EO6203"/>
    <mergeCell ref="DF6204:DF6210"/>
    <mergeCell ref="DO6204:DO6210"/>
    <mergeCell ref="EH6208:EH6212"/>
    <mergeCell ref="EO6194:EO6195"/>
    <mergeCell ref="EH6196:EH6200"/>
    <mergeCell ref="EO6196:EO6197"/>
    <mergeCell ref="EO6198:EO6199"/>
    <mergeCell ref="EO6200:EO6201"/>
    <mergeCell ref="EH6184:EH6188"/>
    <mergeCell ref="DF6190:DF6196"/>
    <mergeCell ref="DO6190:DO6196"/>
    <mergeCell ref="DX6190:DX6196"/>
    <mergeCell ref="EH6190:EH6194"/>
    <mergeCell ref="EH6172:EH6176"/>
    <mergeCell ref="EO6172:EO6173"/>
    <mergeCell ref="DF6174:DF6180"/>
    <mergeCell ref="DO6174:DO6180"/>
    <mergeCell ref="EH6178:EH6182"/>
    <mergeCell ref="EH6304:EH6308"/>
    <mergeCell ref="DF6310:DF6316"/>
    <mergeCell ref="DO6310:DO6316"/>
    <mergeCell ref="DX6310:DX6316"/>
    <mergeCell ref="EH6310:EH6314"/>
    <mergeCell ref="EH6292:EH6296"/>
    <mergeCell ref="EO6292:EO6293"/>
    <mergeCell ref="DF6294:DF6300"/>
    <mergeCell ref="DO6294:DO6300"/>
    <mergeCell ref="EH6298:EH6302"/>
    <mergeCell ref="EO6284:EO6285"/>
    <mergeCell ref="EH6286:EH6290"/>
    <mergeCell ref="EO6286:EO6287"/>
    <mergeCell ref="EO6288:EO6289"/>
    <mergeCell ref="EO6290:EO6291"/>
    <mergeCell ref="EH6274:EH6278"/>
    <mergeCell ref="DF6280:DF6286"/>
    <mergeCell ref="DO6280:DO6286"/>
    <mergeCell ref="DX6280:DX6286"/>
    <mergeCell ref="EH6280:EH6284"/>
    <mergeCell ref="EH6262:EH6266"/>
    <mergeCell ref="EO6262:EO6263"/>
    <mergeCell ref="DF6264:DF6270"/>
    <mergeCell ref="DO6264:DO6270"/>
    <mergeCell ref="EH6268:EH6272"/>
    <mergeCell ref="EO6254:EO6255"/>
    <mergeCell ref="EH6256:EH6260"/>
    <mergeCell ref="EO6256:EO6257"/>
    <mergeCell ref="EO6258:EO6259"/>
    <mergeCell ref="EO6260:EO6261"/>
    <mergeCell ref="EH6244:EH6248"/>
    <mergeCell ref="DF6250:DF6256"/>
    <mergeCell ref="DO6250:DO6256"/>
    <mergeCell ref="DX6250:DX6256"/>
    <mergeCell ref="EH6250:EH6254"/>
    <mergeCell ref="EO6374:EO6375"/>
    <mergeCell ref="EH6376:EH6380"/>
    <mergeCell ref="EO6376:EO6377"/>
    <mergeCell ref="EO6378:EO6379"/>
    <mergeCell ref="EO6380:EO6381"/>
    <mergeCell ref="EH6364:EH6368"/>
    <mergeCell ref="DF6370:DF6376"/>
    <mergeCell ref="DO6370:DO6376"/>
    <mergeCell ref="DX6370:DX6376"/>
    <mergeCell ref="EH6370:EH6374"/>
    <mergeCell ref="EH6352:EH6356"/>
    <mergeCell ref="EO6352:EO6353"/>
    <mergeCell ref="DF6354:DF6360"/>
    <mergeCell ref="DO6354:DO6360"/>
    <mergeCell ref="EH6358:EH6362"/>
    <mergeCell ref="EO6344:EO6345"/>
    <mergeCell ref="EH6346:EH6350"/>
    <mergeCell ref="EO6346:EO6347"/>
    <mergeCell ref="EO6348:EO6349"/>
    <mergeCell ref="EO6350:EO6351"/>
    <mergeCell ref="EH6334:EH6338"/>
    <mergeCell ref="DF6340:DF6346"/>
    <mergeCell ref="DO6340:DO6346"/>
    <mergeCell ref="DX6340:DX6346"/>
    <mergeCell ref="EH6340:EH6344"/>
    <mergeCell ref="EH6322:EH6326"/>
    <mergeCell ref="EO6322:EO6323"/>
    <mergeCell ref="DF6324:DF6330"/>
    <mergeCell ref="DO6324:DO6330"/>
    <mergeCell ref="EH6328:EH6332"/>
    <mergeCell ref="EO6314:EO6315"/>
    <mergeCell ref="EH6316:EH6320"/>
    <mergeCell ref="EO6316:EO6317"/>
    <mergeCell ref="EO6318:EO6319"/>
    <mergeCell ref="EO6320:EO6321"/>
    <mergeCell ref="EH6442:EH6446"/>
    <mergeCell ref="EO6442:EO6443"/>
    <mergeCell ref="DF6444:DF6450"/>
    <mergeCell ref="DO6444:DO6450"/>
    <mergeCell ref="EH6448:EH6452"/>
    <mergeCell ref="EO6434:EO6435"/>
    <mergeCell ref="EH6436:EH6440"/>
    <mergeCell ref="EO6436:EO6437"/>
    <mergeCell ref="EO6438:EO6439"/>
    <mergeCell ref="EO6440:EO6441"/>
    <mergeCell ref="EH6424:EH6428"/>
    <mergeCell ref="DF6430:DF6436"/>
    <mergeCell ref="DO6430:DO6436"/>
    <mergeCell ref="DX6430:DX6436"/>
    <mergeCell ref="EH6430:EH6434"/>
    <mergeCell ref="EH6412:EH6416"/>
    <mergeCell ref="EO6412:EO6413"/>
    <mergeCell ref="DF6414:DF6420"/>
    <mergeCell ref="DO6414:DO6420"/>
    <mergeCell ref="EH6418:EH6422"/>
    <mergeCell ref="EO6404:EO6405"/>
    <mergeCell ref="EH6406:EH6410"/>
    <mergeCell ref="EO6406:EO6407"/>
    <mergeCell ref="EO6408:EO6409"/>
    <mergeCell ref="EO6410:EO6411"/>
    <mergeCell ref="EH6394:EH6398"/>
    <mergeCell ref="DF6400:DF6406"/>
    <mergeCell ref="DO6400:DO6406"/>
    <mergeCell ref="DX6400:DX6406"/>
    <mergeCell ref="EH6400:EH6404"/>
    <mergeCell ref="EH6382:EH6386"/>
    <mergeCell ref="EO6382:EO6383"/>
    <mergeCell ref="DF6384:DF6390"/>
    <mergeCell ref="DO6384:DO6390"/>
    <mergeCell ref="EH6388:EH6392"/>
    <mergeCell ref="EH6514:EH6518"/>
    <mergeCell ref="DF6520:DF6526"/>
    <mergeCell ref="DO6520:DO6526"/>
    <mergeCell ref="DX6520:DX6526"/>
    <mergeCell ref="EH6520:EH6524"/>
    <mergeCell ref="EH6502:EH6506"/>
    <mergeCell ref="EO6502:EO6503"/>
    <mergeCell ref="DF6504:DF6510"/>
    <mergeCell ref="DO6504:DO6510"/>
    <mergeCell ref="EH6508:EH6512"/>
    <mergeCell ref="EO6494:EO6495"/>
    <mergeCell ref="EH6496:EH6500"/>
    <mergeCell ref="EO6496:EO6497"/>
    <mergeCell ref="EO6498:EO6499"/>
    <mergeCell ref="EO6500:EO6501"/>
    <mergeCell ref="EH6484:EH6488"/>
    <mergeCell ref="DF6490:DF6496"/>
    <mergeCell ref="DO6490:DO6496"/>
    <mergeCell ref="DX6490:DX6496"/>
    <mergeCell ref="EH6490:EH6494"/>
    <mergeCell ref="EH6472:EH6476"/>
    <mergeCell ref="EO6472:EO6473"/>
    <mergeCell ref="DF6474:DF6480"/>
    <mergeCell ref="DO6474:DO6480"/>
    <mergeCell ref="EH6478:EH6482"/>
    <mergeCell ref="EO6464:EO6465"/>
    <mergeCell ref="EH6466:EH6470"/>
    <mergeCell ref="EO6466:EO6467"/>
    <mergeCell ref="EO6468:EO6469"/>
    <mergeCell ref="EO6470:EO6471"/>
    <mergeCell ref="EH6454:EH6458"/>
    <mergeCell ref="DF6460:DF6466"/>
    <mergeCell ref="DO6460:DO6466"/>
    <mergeCell ref="DX6460:DX6466"/>
    <mergeCell ref="EH6460:EH6464"/>
    <mergeCell ref="EO6584:EO6585"/>
    <mergeCell ref="EH6586:EH6590"/>
    <mergeCell ref="EO6586:EO6587"/>
    <mergeCell ref="EO6588:EO6589"/>
    <mergeCell ref="EO6590:EO6591"/>
    <mergeCell ref="EH6574:EH6578"/>
    <mergeCell ref="DF6580:DF6586"/>
    <mergeCell ref="DO6580:DO6586"/>
    <mergeCell ref="DX6580:DX6586"/>
    <mergeCell ref="EH6580:EH6584"/>
    <mergeCell ref="EH6562:EH6566"/>
    <mergeCell ref="EO6562:EO6563"/>
    <mergeCell ref="DF6564:DF6570"/>
    <mergeCell ref="DO6564:DO6570"/>
    <mergeCell ref="EH6568:EH6572"/>
    <mergeCell ref="EO6554:EO6555"/>
    <mergeCell ref="EH6556:EH6560"/>
    <mergeCell ref="EO6556:EO6557"/>
    <mergeCell ref="EO6558:EO6559"/>
    <mergeCell ref="EO6560:EO6561"/>
    <mergeCell ref="EH6544:EH6548"/>
    <mergeCell ref="DF6550:DF6556"/>
    <mergeCell ref="DO6550:DO6556"/>
    <mergeCell ref="DX6550:DX6556"/>
    <mergeCell ref="EH6550:EH6554"/>
    <mergeCell ref="EH6532:EH6536"/>
    <mergeCell ref="EO6532:EO6533"/>
    <mergeCell ref="DF6534:DF6540"/>
    <mergeCell ref="DO6534:DO6540"/>
    <mergeCell ref="EH6538:EH6542"/>
    <mergeCell ref="EO6524:EO6525"/>
    <mergeCell ref="EH6526:EH6530"/>
    <mergeCell ref="EO6526:EO6527"/>
    <mergeCell ref="EO6528:EO6529"/>
    <mergeCell ref="EO6530:EO6531"/>
    <mergeCell ref="EH6652:EH6656"/>
    <mergeCell ref="EO6652:EO6653"/>
    <mergeCell ref="DF6654:DF6660"/>
    <mergeCell ref="DO6654:DO6660"/>
    <mergeCell ref="EH6658:EH6662"/>
    <mergeCell ref="EO6644:EO6645"/>
    <mergeCell ref="EH6646:EH6650"/>
    <mergeCell ref="EO6646:EO6647"/>
    <mergeCell ref="EO6648:EO6649"/>
    <mergeCell ref="EO6650:EO6651"/>
    <mergeCell ref="EH6634:EH6638"/>
    <mergeCell ref="DF6640:DF6646"/>
    <mergeCell ref="DO6640:DO6646"/>
    <mergeCell ref="DX6640:DX6646"/>
    <mergeCell ref="EH6640:EH6644"/>
    <mergeCell ref="EH6622:EH6626"/>
    <mergeCell ref="EO6622:EO6623"/>
    <mergeCell ref="DF6624:DF6630"/>
    <mergeCell ref="DO6624:DO6630"/>
    <mergeCell ref="EH6628:EH6632"/>
    <mergeCell ref="EO6614:EO6615"/>
    <mergeCell ref="EH6616:EH6620"/>
    <mergeCell ref="EO6616:EO6617"/>
    <mergeCell ref="EO6618:EO6619"/>
    <mergeCell ref="EO6620:EO6621"/>
    <mergeCell ref="EH6604:EH6608"/>
    <mergeCell ref="DF6610:DF6616"/>
    <mergeCell ref="DO6610:DO6616"/>
    <mergeCell ref="DX6610:DX6616"/>
    <mergeCell ref="EH6610:EH6614"/>
    <mergeCell ref="EH6592:EH6596"/>
    <mergeCell ref="EO6592:EO6593"/>
    <mergeCell ref="DF6594:DF6600"/>
    <mergeCell ref="DO6594:DO6600"/>
    <mergeCell ref="EH6598:EH6602"/>
    <mergeCell ref="EH6724:EH6728"/>
    <mergeCell ref="DF6730:DF6736"/>
    <mergeCell ref="DO6730:DO6736"/>
    <mergeCell ref="DX6730:DX6736"/>
    <mergeCell ref="EH6730:EH6734"/>
    <mergeCell ref="EH6712:EH6716"/>
    <mergeCell ref="EO6712:EO6713"/>
    <mergeCell ref="DF6714:DF6720"/>
    <mergeCell ref="DO6714:DO6720"/>
    <mergeCell ref="EH6718:EH6722"/>
    <mergeCell ref="EO6704:EO6705"/>
    <mergeCell ref="EH6706:EH6710"/>
    <mergeCell ref="EO6706:EO6707"/>
    <mergeCell ref="EO6708:EO6709"/>
    <mergeCell ref="EO6710:EO6711"/>
    <mergeCell ref="EH6694:EH6698"/>
    <mergeCell ref="DF6700:DF6706"/>
    <mergeCell ref="DO6700:DO6706"/>
    <mergeCell ref="DX6700:DX6706"/>
    <mergeCell ref="EH6700:EH6704"/>
    <mergeCell ref="EH6682:EH6686"/>
    <mergeCell ref="EO6682:EO6683"/>
    <mergeCell ref="DF6684:DF6690"/>
    <mergeCell ref="DO6684:DO6690"/>
    <mergeCell ref="EH6688:EH6692"/>
    <mergeCell ref="EO6674:EO6675"/>
    <mergeCell ref="EH6676:EH6680"/>
    <mergeCell ref="EO6676:EO6677"/>
    <mergeCell ref="EO6678:EO6679"/>
    <mergeCell ref="EO6680:EO6681"/>
    <mergeCell ref="EH6664:EH6668"/>
    <mergeCell ref="DF6670:DF6676"/>
    <mergeCell ref="DO6670:DO6676"/>
    <mergeCell ref="DX6670:DX6676"/>
    <mergeCell ref="EH6670:EH6674"/>
    <mergeCell ref="EO6794:EO6795"/>
    <mergeCell ref="EH6796:EH6800"/>
    <mergeCell ref="EO6796:EO6797"/>
    <mergeCell ref="EO6798:EO6799"/>
    <mergeCell ref="EO6800:EO6801"/>
    <mergeCell ref="EH6784:EH6788"/>
    <mergeCell ref="DF6790:DF6796"/>
    <mergeCell ref="DO6790:DO6796"/>
    <mergeCell ref="DX6790:DX6796"/>
    <mergeCell ref="EH6790:EH6794"/>
    <mergeCell ref="EH6772:EH6776"/>
    <mergeCell ref="EO6772:EO6773"/>
    <mergeCell ref="DF6774:DF6780"/>
    <mergeCell ref="DO6774:DO6780"/>
    <mergeCell ref="EH6778:EH6782"/>
    <mergeCell ref="EO6764:EO6765"/>
    <mergeCell ref="EH6766:EH6770"/>
    <mergeCell ref="EO6766:EO6767"/>
    <mergeCell ref="EO6768:EO6769"/>
    <mergeCell ref="EO6770:EO6771"/>
    <mergeCell ref="EH6754:EH6758"/>
    <mergeCell ref="DF6760:DF6766"/>
    <mergeCell ref="DO6760:DO6766"/>
    <mergeCell ref="DX6760:DX6766"/>
    <mergeCell ref="EH6760:EH6764"/>
    <mergeCell ref="EH6742:EH6746"/>
    <mergeCell ref="EO6742:EO6743"/>
    <mergeCell ref="DF6744:DF6750"/>
    <mergeCell ref="DO6744:DO6750"/>
    <mergeCell ref="EH6748:EH6752"/>
    <mergeCell ref="EO6734:EO6735"/>
    <mergeCell ref="EH6736:EH6740"/>
    <mergeCell ref="EO6736:EO6737"/>
    <mergeCell ref="EO6738:EO6739"/>
    <mergeCell ref="EO6740:EO6741"/>
    <mergeCell ref="EH6862:EH6866"/>
    <mergeCell ref="EO6862:EO6863"/>
    <mergeCell ref="DF6864:DF6870"/>
    <mergeCell ref="DO6864:DO6870"/>
    <mergeCell ref="EH6868:EH6872"/>
    <mergeCell ref="EO6854:EO6855"/>
    <mergeCell ref="EH6856:EH6860"/>
    <mergeCell ref="EO6856:EO6857"/>
    <mergeCell ref="EO6858:EO6859"/>
    <mergeCell ref="EO6860:EO6861"/>
    <mergeCell ref="EH6844:EH6848"/>
    <mergeCell ref="DF6850:DF6856"/>
    <mergeCell ref="DO6850:DO6856"/>
    <mergeCell ref="DX6850:DX6856"/>
    <mergeCell ref="EH6850:EH6854"/>
    <mergeCell ref="EH6832:EH6836"/>
    <mergeCell ref="EO6832:EO6833"/>
    <mergeCell ref="DF6834:DF6840"/>
    <mergeCell ref="DO6834:DO6840"/>
    <mergeCell ref="EH6838:EH6842"/>
    <mergeCell ref="EO6824:EO6825"/>
    <mergeCell ref="EH6826:EH6830"/>
    <mergeCell ref="EO6826:EO6827"/>
    <mergeCell ref="EO6828:EO6829"/>
    <mergeCell ref="EO6830:EO6831"/>
    <mergeCell ref="EH6814:EH6818"/>
    <mergeCell ref="DF6820:DF6826"/>
    <mergeCell ref="DO6820:DO6826"/>
    <mergeCell ref="DX6820:DX6826"/>
    <mergeCell ref="EH6820:EH6824"/>
    <mergeCell ref="EH6802:EH6806"/>
    <mergeCell ref="EO6802:EO6803"/>
    <mergeCell ref="DF6804:DF6810"/>
    <mergeCell ref="DO6804:DO6810"/>
    <mergeCell ref="EH6808:EH6812"/>
    <mergeCell ref="EH6934:EH6938"/>
    <mergeCell ref="DF6940:DF6946"/>
    <mergeCell ref="DO6940:DO6946"/>
    <mergeCell ref="DX6940:DX6946"/>
    <mergeCell ref="EH6940:EH6944"/>
    <mergeCell ref="EH6922:EH6926"/>
    <mergeCell ref="EO6922:EO6923"/>
    <mergeCell ref="DF6924:DF6930"/>
    <mergeCell ref="DO6924:DO6930"/>
    <mergeCell ref="EH6928:EH6932"/>
    <mergeCell ref="EO6914:EO6915"/>
    <mergeCell ref="EH6916:EH6920"/>
    <mergeCell ref="EO6916:EO6917"/>
    <mergeCell ref="EO6918:EO6919"/>
    <mergeCell ref="EO6920:EO6921"/>
    <mergeCell ref="EH6904:EH6908"/>
    <mergeCell ref="DF6910:DF6916"/>
    <mergeCell ref="DO6910:DO6916"/>
    <mergeCell ref="DX6910:DX6916"/>
    <mergeCell ref="EH6910:EH6914"/>
    <mergeCell ref="EH6892:EH6896"/>
    <mergeCell ref="EO6892:EO6893"/>
    <mergeCell ref="DF6894:DF6900"/>
    <mergeCell ref="DO6894:DO6900"/>
    <mergeCell ref="EH6898:EH6902"/>
    <mergeCell ref="EO6884:EO6885"/>
    <mergeCell ref="EH6886:EH6890"/>
    <mergeCell ref="EO6886:EO6887"/>
    <mergeCell ref="EO6888:EO6889"/>
    <mergeCell ref="EO6890:EO6891"/>
    <mergeCell ref="EH6874:EH6878"/>
    <mergeCell ref="DF6880:DF6886"/>
    <mergeCell ref="DO6880:DO6886"/>
    <mergeCell ref="DX6880:DX6886"/>
    <mergeCell ref="EH6880:EH6884"/>
    <mergeCell ref="EO7004:EO7005"/>
    <mergeCell ref="EH7006:EH7010"/>
    <mergeCell ref="EO7006:EO7007"/>
    <mergeCell ref="EO7008:EO7009"/>
    <mergeCell ref="EO7010:EO7011"/>
    <mergeCell ref="EH6994:EH6998"/>
    <mergeCell ref="DF7000:DF7006"/>
    <mergeCell ref="DO7000:DO7006"/>
    <mergeCell ref="DX7000:DX7006"/>
    <mergeCell ref="EH7000:EH7004"/>
    <mergeCell ref="EH6982:EH6986"/>
    <mergeCell ref="EO6982:EO6983"/>
    <mergeCell ref="DF6984:DF6990"/>
    <mergeCell ref="DO6984:DO6990"/>
    <mergeCell ref="EH6988:EH6992"/>
    <mergeCell ref="EO6974:EO6975"/>
    <mergeCell ref="EH6976:EH6980"/>
    <mergeCell ref="EO6976:EO6977"/>
    <mergeCell ref="EO6978:EO6979"/>
    <mergeCell ref="EO6980:EO6981"/>
    <mergeCell ref="EH6964:EH6968"/>
    <mergeCell ref="DF6970:DF6976"/>
    <mergeCell ref="DO6970:DO6976"/>
    <mergeCell ref="DX6970:DX6976"/>
    <mergeCell ref="EH6970:EH6974"/>
    <mergeCell ref="EH6952:EH6956"/>
    <mergeCell ref="EO6952:EO6953"/>
    <mergeCell ref="DF6954:DF6960"/>
    <mergeCell ref="DO6954:DO6960"/>
    <mergeCell ref="EH6958:EH6962"/>
    <mergeCell ref="EO6944:EO6945"/>
    <mergeCell ref="EH6946:EH6950"/>
    <mergeCell ref="EO6946:EO6947"/>
    <mergeCell ref="EO6948:EO6949"/>
    <mergeCell ref="EO6950:EO6951"/>
    <mergeCell ref="EH7072:EH7076"/>
    <mergeCell ref="EO7072:EO7073"/>
    <mergeCell ref="DF7074:DF7080"/>
    <mergeCell ref="DO7074:DO7080"/>
    <mergeCell ref="EH7078:EH7082"/>
    <mergeCell ref="EO7064:EO7065"/>
    <mergeCell ref="EH7066:EH7070"/>
    <mergeCell ref="EO7066:EO7067"/>
    <mergeCell ref="EO7068:EO7069"/>
    <mergeCell ref="EO7070:EO7071"/>
    <mergeCell ref="EH7054:EH7058"/>
    <mergeCell ref="DF7060:DF7066"/>
    <mergeCell ref="DO7060:DO7066"/>
    <mergeCell ref="DX7060:DX7066"/>
    <mergeCell ref="EH7060:EH7064"/>
    <mergeCell ref="EH7042:EH7046"/>
    <mergeCell ref="EO7042:EO7043"/>
    <mergeCell ref="DF7044:DF7050"/>
    <mergeCell ref="DO7044:DO7050"/>
    <mergeCell ref="EH7048:EH7052"/>
    <mergeCell ref="EO7034:EO7035"/>
    <mergeCell ref="EH7036:EH7040"/>
    <mergeCell ref="EO7036:EO7037"/>
    <mergeCell ref="EO7038:EO7039"/>
    <mergeCell ref="EO7040:EO7041"/>
    <mergeCell ref="EH7024:EH7028"/>
    <mergeCell ref="DF7030:DF7036"/>
    <mergeCell ref="DO7030:DO7036"/>
    <mergeCell ref="DX7030:DX7036"/>
    <mergeCell ref="EH7030:EH7034"/>
    <mergeCell ref="EH7012:EH7016"/>
    <mergeCell ref="EO7012:EO7013"/>
    <mergeCell ref="DF7014:DF7020"/>
    <mergeCell ref="DO7014:DO7020"/>
    <mergeCell ref="EH7018:EH7022"/>
    <mergeCell ref="EH7144:EH7148"/>
    <mergeCell ref="DF7150:DF7156"/>
    <mergeCell ref="DO7150:DO7156"/>
    <mergeCell ref="DX7150:DX7156"/>
    <mergeCell ref="EH7150:EH7154"/>
    <mergeCell ref="EH7132:EH7136"/>
    <mergeCell ref="EO7132:EO7133"/>
    <mergeCell ref="DF7134:DF7140"/>
    <mergeCell ref="DO7134:DO7140"/>
    <mergeCell ref="EH7138:EH7142"/>
    <mergeCell ref="EO7124:EO7125"/>
    <mergeCell ref="EH7126:EH7130"/>
    <mergeCell ref="EO7126:EO7127"/>
    <mergeCell ref="EO7128:EO7129"/>
    <mergeCell ref="EO7130:EO7131"/>
    <mergeCell ref="EH7114:EH7118"/>
    <mergeCell ref="DF7120:DF7126"/>
    <mergeCell ref="DO7120:DO7126"/>
    <mergeCell ref="DX7120:DX7126"/>
    <mergeCell ref="EH7120:EH7124"/>
    <mergeCell ref="EH7102:EH7106"/>
    <mergeCell ref="EO7102:EO7103"/>
    <mergeCell ref="DF7104:DF7110"/>
    <mergeCell ref="DO7104:DO7110"/>
    <mergeCell ref="EH7108:EH7112"/>
    <mergeCell ref="EO7094:EO7095"/>
    <mergeCell ref="EH7096:EH7100"/>
    <mergeCell ref="EO7096:EO7097"/>
    <mergeCell ref="EO7098:EO7099"/>
    <mergeCell ref="EO7100:EO7101"/>
    <mergeCell ref="EH7084:EH7088"/>
    <mergeCell ref="DF7090:DF7096"/>
    <mergeCell ref="DO7090:DO7096"/>
    <mergeCell ref="DX7090:DX7096"/>
    <mergeCell ref="EH7090:EH7094"/>
    <mergeCell ref="EO7214:EO7215"/>
    <mergeCell ref="EH7216:EH7220"/>
    <mergeCell ref="EO7216:EO7217"/>
    <mergeCell ref="EO7218:EO7219"/>
    <mergeCell ref="EO7220:EO7221"/>
    <mergeCell ref="EH7204:EH7208"/>
    <mergeCell ref="DF7210:DF7216"/>
    <mergeCell ref="DO7210:DO7216"/>
    <mergeCell ref="DX7210:DX7216"/>
    <mergeCell ref="EH7210:EH7214"/>
    <mergeCell ref="EH7192:EH7196"/>
    <mergeCell ref="EO7192:EO7193"/>
    <mergeCell ref="DF7194:DF7200"/>
    <mergeCell ref="DO7194:DO7200"/>
    <mergeCell ref="EH7198:EH7202"/>
    <mergeCell ref="EO7184:EO7185"/>
    <mergeCell ref="EH7186:EH7190"/>
    <mergeCell ref="EO7186:EO7187"/>
    <mergeCell ref="EO7188:EO7189"/>
    <mergeCell ref="EO7190:EO7191"/>
    <mergeCell ref="EH7174:EH7178"/>
    <mergeCell ref="DF7180:DF7186"/>
    <mergeCell ref="DO7180:DO7186"/>
    <mergeCell ref="DX7180:DX7186"/>
    <mergeCell ref="EH7180:EH7184"/>
    <mergeCell ref="EH7162:EH7166"/>
    <mergeCell ref="EO7162:EO7163"/>
    <mergeCell ref="DF7164:DF7170"/>
    <mergeCell ref="DO7164:DO7170"/>
    <mergeCell ref="EH7168:EH7172"/>
    <mergeCell ref="EO7154:EO7155"/>
    <mergeCell ref="EH7156:EH7160"/>
    <mergeCell ref="EO7156:EO7157"/>
    <mergeCell ref="EO7158:EO7159"/>
    <mergeCell ref="EO7160:EO7161"/>
    <mergeCell ref="EH7282:EH7286"/>
    <mergeCell ref="EO7282:EO7283"/>
    <mergeCell ref="DF7284:DF7290"/>
    <mergeCell ref="DO7284:DO7290"/>
    <mergeCell ref="EH7288:EH7292"/>
    <mergeCell ref="EO7274:EO7275"/>
    <mergeCell ref="EH7276:EH7280"/>
    <mergeCell ref="EO7276:EO7277"/>
    <mergeCell ref="EO7278:EO7279"/>
    <mergeCell ref="EO7280:EO7281"/>
    <mergeCell ref="EH7264:EH7268"/>
    <mergeCell ref="DF7270:DF7276"/>
    <mergeCell ref="DO7270:DO7276"/>
    <mergeCell ref="DX7270:DX7276"/>
    <mergeCell ref="EH7270:EH7274"/>
    <mergeCell ref="EH7252:EH7256"/>
    <mergeCell ref="EO7252:EO7253"/>
    <mergeCell ref="DF7254:DF7260"/>
    <mergeCell ref="DO7254:DO7260"/>
    <mergeCell ref="EH7258:EH7262"/>
    <mergeCell ref="EO7244:EO7245"/>
    <mergeCell ref="EH7246:EH7250"/>
    <mergeCell ref="EO7246:EO7247"/>
    <mergeCell ref="EO7248:EO7249"/>
    <mergeCell ref="EO7250:EO7251"/>
    <mergeCell ref="EH7234:EH7238"/>
    <mergeCell ref="DF7240:DF7246"/>
    <mergeCell ref="DO7240:DO7246"/>
    <mergeCell ref="DX7240:DX7246"/>
    <mergeCell ref="EH7240:EH7244"/>
    <mergeCell ref="EH7222:EH7226"/>
    <mergeCell ref="EO7222:EO7223"/>
    <mergeCell ref="DF7224:DF7230"/>
    <mergeCell ref="DO7224:DO7230"/>
    <mergeCell ref="EH7228:EH7232"/>
    <mergeCell ref="EH7354:EH7358"/>
    <mergeCell ref="DF7360:DF7366"/>
    <mergeCell ref="DO7360:DO7366"/>
    <mergeCell ref="DX7360:DX7366"/>
    <mergeCell ref="EH7360:EH7364"/>
    <mergeCell ref="EH7342:EH7346"/>
    <mergeCell ref="EO7342:EO7343"/>
    <mergeCell ref="DF7344:DF7350"/>
    <mergeCell ref="DO7344:DO7350"/>
    <mergeCell ref="EH7348:EH7352"/>
    <mergeCell ref="EO7334:EO7335"/>
    <mergeCell ref="EH7336:EH7340"/>
    <mergeCell ref="EO7336:EO7337"/>
    <mergeCell ref="EO7338:EO7339"/>
    <mergeCell ref="EO7340:EO7341"/>
    <mergeCell ref="EH7324:EH7328"/>
    <mergeCell ref="DF7330:DF7336"/>
    <mergeCell ref="DO7330:DO7336"/>
    <mergeCell ref="DX7330:DX7336"/>
    <mergeCell ref="EH7330:EH7334"/>
    <mergeCell ref="EH7312:EH7316"/>
    <mergeCell ref="EO7312:EO7313"/>
    <mergeCell ref="DF7314:DF7320"/>
    <mergeCell ref="DO7314:DO7320"/>
    <mergeCell ref="EH7318:EH7322"/>
    <mergeCell ref="EO7304:EO7305"/>
    <mergeCell ref="EH7306:EH7310"/>
    <mergeCell ref="EO7306:EO7307"/>
    <mergeCell ref="EO7308:EO7309"/>
    <mergeCell ref="EO7310:EO7311"/>
    <mergeCell ref="EH7294:EH7298"/>
    <mergeCell ref="DF7300:DF7306"/>
    <mergeCell ref="DO7300:DO7306"/>
    <mergeCell ref="DX7300:DX7306"/>
    <mergeCell ref="EH7300:EH7304"/>
    <mergeCell ref="EO7424:EO7425"/>
    <mergeCell ref="EH7426:EH7430"/>
    <mergeCell ref="EO7426:EO7427"/>
    <mergeCell ref="EO7428:EO7429"/>
    <mergeCell ref="EO7430:EO7431"/>
    <mergeCell ref="EH7414:EH7418"/>
    <mergeCell ref="DF7420:DF7426"/>
    <mergeCell ref="DO7420:DO7426"/>
    <mergeCell ref="DX7420:DX7426"/>
    <mergeCell ref="EH7420:EH7424"/>
    <mergeCell ref="EH7402:EH7406"/>
    <mergeCell ref="EO7402:EO7403"/>
    <mergeCell ref="DF7404:DF7410"/>
    <mergeCell ref="DO7404:DO7410"/>
    <mergeCell ref="EH7408:EH7412"/>
    <mergeCell ref="EO7394:EO7395"/>
    <mergeCell ref="EH7396:EH7400"/>
    <mergeCell ref="EO7396:EO7397"/>
    <mergeCell ref="EO7398:EO7399"/>
    <mergeCell ref="EO7400:EO7401"/>
    <mergeCell ref="EH7384:EH7388"/>
    <mergeCell ref="DF7390:DF7396"/>
    <mergeCell ref="DO7390:DO7396"/>
    <mergeCell ref="DX7390:DX7396"/>
    <mergeCell ref="EH7390:EH7394"/>
    <mergeCell ref="EH7372:EH7376"/>
    <mergeCell ref="EO7372:EO7373"/>
    <mergeCell ref="DF7374:DF7380"/>
    <mergeCell ref="DO7374:DO7380"/>
    <mergeCell ref="EH7378:EH7382"/>
    <mergeCell ref="EO7364:EO7365"/>
    <mergeCell ref="EH7366:EH7370"/>
    <mergeCell ref="EO7366:EO7367"/>
    <mergeCell ref="EO7368:EO7369"/>
    <mergeCell ref="EO7370:EO7371"/>
    <mergeCell ref="EH7492:EH7496"/>
    <mergeCell ref="EO7492:EO7493"/>
    <mergeCell ref="DF7494:DF7500"/>
    <mergeCell ref="DO7494:DO7500"/>
    <mergeCell ref="EH7498:EH7502"/>
    <mergeCell ref="EO7484:EO7485"/>
    <mergeCell ref="EH7486:EH7490"/>
    <mergeCell ref="EO7486:EO7487"/>
    <mergeCell ref="EO7488:EO7489"/>
    <mergeCell ref="EO7490:EO7491"/>
    <mergeCell ref="EH7474:EH7478"/>
    <mergeCell ref="DF7480:DF7486"/>
    <mergeCell ref="DO7480:DO7486"/>
    <mergeCell ref="DX7480:DX7486"/>
    <mergeCell ref="EH7480:EH7484"/>
    <mergeCell ref="EH7462:EH7466"/>
    <mergeCell ref="EO7462:EO7463"/>
    <mergeCell ref="DF7464:DF7470"/>
    <mergeCell ref="DO7464:DO7470"/>
    <mergeCell ref="EH7468:EH7472"/>
    <mergeCell ref="EO7454:EO7455"/>
    <mergeCell ref="EH7456:EH7460"/>
    <mergeCell ref="EO7456:EO7457"/>
    <mergeCell ref="EO7458:EO7459"/>
    <mergeCell ref="EO7460:EO7461"/>
    <mergeCell ref="EH7444:EH7448"/>
    <mergeCell ref="DF7450:DF7456"/>
    <mergeCell ref="DO7450:DO7456"/>
    <mergeCell ref="DX7450:DX7456"/>
    <mergeCell ref="EH7450:EH7454"/>
    <mergeCell ref="EH7432:EH7436"/>
    <mergeCell ref="EO7432:EO7433"/>
    <mergeCell ref="DF7434:DF7440"/>
    <mergeCell ref="DO7434:DO7440"/>
    <mergeCell ref="EH7438:EH7442"/>
    <mergeCell ref="EH7564:EH7568"/>
    <mergeCell ref="DF7570:DF7576"/>
    <mergeCell ref="DO7570:DO7576"/>
    <mergeCell ref="DX7570:DX7576"/>
    <mergeCell ref="EH7570:EH7574"/>
    <mergeCell ref="EH7552:EH7556"/>
    <mergeCell ref="EO7552:EO7553"/>
    <mergeCell ref="DF7554:DF7560"/>
    <mergeCell ref="DO7554:DO7560"/>
    <mergeCell ref="EH7558:EH7562"/>
    <mergeCell ref="EO7544:EO7545"/>
    <mergeCell ref="EH7546:EH7550"/>
    <mergeCell ref="EO7546:EO7547"/>
    <mergeCell ref="EO7548:EO7549"/>
    <mergeCell ref="EO7550:EO7551"/>
    <mergeCell ref="EH7534:EH7538"/>
    <mergeCell ref="DF7540:DF7546"/>
    <mergeCell ref="DO7540:DO7546"/>
    <mergeCell ref="DX7540:DX7546"/>
    <mergeCell ref="EH7540:EH7544"/>
    <mergeCell ref="EH7522:EH7526"/>
    <mergeCell ref="EO7522:EO7523"/>
    <mergeCell ref="DF7524:DF7530"/>
    <mergeCell ref="DO7524:DO7530"/>
    <mergeCell ref="EH7528:EH7532"/>
    <mergeCell ref="EO7514:EO7515"/>
    <mergeCell ref="EH7516:EH7520"/>
    <mergeCell ref="EO7516:EO7517"/>
    <mergeCell ref="EO7518:EO7519"/>
    <mergeCell ref="EO7520:EO7521"/>
    <mergeCell ref="EH7504:EH7508"/>
    <mergeCell ref="DF7510:DF7516"/>
    <mergeCell ref="DO7510:DO7516"/>
    <mergeCell ref="DX7510:DX7516"/>
    <mergeCell ref="EH7510:EH7514"/>
    <mergeCell ref="EO7634:EO7635"/>
    <mergeCell ref="EH7636:EH7640"/>
    <mergeCell ref="EO7636:EO7637"/>
    <mergeCell ref="EO7638:EO7639"/>
    <mergeCell ref="EO7640:EO7641"/>
    <mergeCell ref="EH7624:EH7628"/>
    <mergeCell ref="DF7630:DF7636"/>
    <mergeCell ref="DO7630:DO7636"/>
    <mergeCell ref="DX7630:DX7636"/>
    <mergeCell ref="EH7630:EH7634"/>
    <mergeCell ref="EH7612:EH7616"/>
    <mergeCell ref="EO7612:EO7613"/>
    <mergeCell ref="DF7614:DF7620"/>
    <mergeCell ref="DO7614:DO7620"/>
    <mergeCell ref="EH7618:EH7622"/>
    <mergeCell ref="EO7604:EO7605"/>
    <mergeCell ref="EH7606:EH7610"/>
    <mergeCell ref="EO7606:EO7607"/>
    <mergeCell ref="EO7608:EO7609"/>
    <mergeCell ref="EO7610:EO7611"/>
    <mergeCell ref="EH7594:EH7598"/>
    <mergeCell ref="DF7600:DF7606"/>
    <mergeCell ref="DO7600:DO7606"/>
    <mergeCell ref="DX7600:DX7606"/>
    <mergeCell ref="EH7600:EH7604"/>
    <mergeCell ref="EH7582:EH7586"/>
    <mergeCell ref="EO7582:EO7583"/>
    <mergeCell ref="DF7584:DF7590"/>
    <mergeCell ref="DO7584:DO7590"/>
    <mergeCell ref="EH7588:EH7592"/>
    <mergeCell ref="EO7574:EO7575"/>
    <mergeCell ref="EH7576:EH7580"/>
    <mergeCell ref="EO7576:EO7577"/>
    <mergeCell ref="EO7578:EO7579"/>
    <mergeCell ref="EO7580:EO7581"/>
    <mergeCell ref="EH7702:EH7706"/>
    <mergeCell ref="EO7702:EO7703"/>
    <mergeCell ref="DF7704:DF7710"/>
    <mergeCell ref="DO7704:DO7710"/>
    <mergeCell ref="EH7708:EH7712"/>
    <mergeCell ref="EO7694:EO7695"/>
    <mergeCell ref="EH7696:EH7700"/>
    <mergeCell ref="EO7696:EO7697"/>
    <mergeCell ref="EO7698:EO7699"/>
    <mergeCell ref="EO7700:EO7701"/>
    <mergeCell ref="EH7684:EH7688"/>
    <mergeCell ref="DF7690:DF7696"/>
    <mergeCell ref="DO7690:DO7696"/>
    <mergeCell ref="DX7690:DX7696"/>
    <mergeCell ref="EH7690:EH7694"/>
    <mergeCell ref="EH7672:EH7676"/>
    <mergeCell ref="EO7672:EO7673"/>
    <mergeCell ref="DF7674:DF7680"/>
    <mergeCell ref="DO7674:DO7680"/>
    <mergeCell ref="EH7678:EH7682"/>
    <mergeCell ref="EO7664:EO7665"/>
    <mergeCell ref="EH7666:EH7670"/>
    <mergeCell ref="EO7666:EO7667"/>
    <mergeCell ref="EO7668:EO7669"/>
    <mergeCell ref="EO7670:EO7671"/>
    <mergeCell ref="EH7654:EH7658"/>
    <mergeCell ref="DF7660:DF7666"/>
    <mergeCell ref="DO7660:DO7666"/>
    <mergeCell ref="DX7660:DX7666"/>
    <mergeCell ref="EH7660:EH7664"/>
    <mergeCell ref="EH7642:EH7646"/>
    <mergeCell ref="EO7642:EO7643"/>
    <mergeCell ref="DF7644:DF7650"/>
    <mergeCell ref="DO7644:DO7650"/>
    <mergeCell ref="EH7648:EH7652"/>
    <mergeCell ref="EH7774:EH7778"/>
    <mergeCell ref="DF7780:DF7786"/>
    <mergeCell ref="DO7780:DO7786"/>
    <mergeCell ref="DX7780:DX7786"/>
    <mergeCell ref="EH7780:EH7784"/>
    <mergeCell ref="EH7762:EH7766"/>
    <mergeCell ref="EO7762:EO7763"/>
    <mergeCell ref="DF7764:DF7770"/>
    <mergeCell ref="DO7764:DO7770"/>
    <mergeCell ref="EH7768:EH7772"/>
    <mergeCell ref="EO7754:EO7755"/>
    <mergeCell ref="EH7756:EH7760"/>
    <mergeCell ref="EO7756:EO7757"/>
    <mergeCell ref="EO7758:EO7759"/>
    <mergeCell ref="EO7760:EO7761"/>
    <mergeCell ref="EH7744:EH7748"/>
    <mergeCell ref="DF7750:DF7756"/>
    <mergeCell ref="DO7750:DO7756"/>
    <mergeCell ref="DX7750:DX7756"/>
    <mergeCell ref="EH7750:EH7754"/>
    <mergeCell ref="EH7732:EH7736"/>
    <mergeCell ref="EO7732:EO7733"/>
    <mergeCell ref="DF7734:DF7740"/>
    <mergeCell ref="DO7734:DO7740"/>
    <mergeCell ref="EH7738:EH7742"/>
    <mergeCell ref="EO7724:EO7725"/>
    <mergeCell ref="EH7726:EH7730"/>
    <mergeCell ref="EO7726:EO7727"/>
    <mergeCell ref="EO7728:EO7729"/>
    <mergeCell ref="EO7730:EO7731"/>
    <mergeCell ref="EH7714:EH7718"/>
    <mergeCell ref="DF7720:DF7726"/>
    <mergeCell ref="DO7720:DO7726"/>
    <mergeCell ref="DX7720:DX7726"/>
    <mergeCell ref="EH7720:EH7724"/>
    <mergeCell ref="EO7844:EO7845"/>
    <mergeCell ref="EH7846:EH7850"/>
    <mergeCell ref="EO7846:EO7847"/>
    <mergeCell ref="EO7848:EO7849"/>
    <mergeCell ref="EO7850:EO7851"/>
    <mergeCell ref="EH7834:EH7838"/>
    <mergeCell ref="DF7840:DF7846"/>
    <mergeCell ref="DO7840:DO7846"/>
    <mergeCell ref="DX7840:DX7846"/>
    <mergeCell ref="EH7840:EH7844"/>
    <mergeCell ref="EH7822:EH7826"/>
    <mergeCell ref="EO7822:EO7823"/>
    <mergeCell ref="DF7824:DF7830"/>
    <mergeCell ref="DO7824:DO7830"/>
    <mergeCell ref="EH7828:EH7832"/>
    <mergeCell ref="EO7814:EO7815"/>
    <mergeCell ref="EH7816:EH7820"/>
    <mergeCell ref="EO7816:EO7817"/>
    <mergeCell ref="EO7818:EO7819"/>
    <mergeCell ref="EO7820:EO7821"/>
    <mergeCell ref="EH7804:EH7808"/>
    <mergeCell ref="DF7810:DF7816"/>
    <mergeCell ref="DO7810:DO7816"/>
    <mergeCell ref="DX7810:DX7816"/>
    <mergeCell ref="EH7810:EH7814"/>
    <mergeCell ref="EH7792:EH7796"/>
    <mergeCell ref="EO7792:EO7793"/>
    <mergeCell ref="DF7794:DF7800"/>
    <mergeCell ref="DO7794:DO7800"/>
    <mergeCell ref="EH7798:EH7802"/>
    <mergeCell ref="EO7784:EO7785"/>
    <mergeCell ref="EH7786:EH7790"/>
    <mergeCell ref="EO7786:EO7787"/>
    <mergeCell ref="EO7788:EO7789"/>
    <mergeCell ref="EO7790:EO7791"/>
    <mergeCell ref="EH7912:EH7916"/>
    <mergeCell ref="EO7912:EO7913"/>
    <mergeCell ref="DF7914:DF7920"/>
    <mergeCell ref="DO7914:DO7920"/>
    <mergeCell ref="EH7918:EH7922"/>
    <mergeCell ref="EO7904:EO7905"/>
    <mergeCell ref="EH7906:EH7910"/>
    <mergeCell ref="EO7906:EO7907"/>
    <mergeCell ref="EO7908:EO7909"/>
    <mergeCell ref="EO7910:EO7911"/>
    <mergeCell ref="EH7894:EH7898"/>
    <mergeCell ref="DF7900:DF7906"/>
    <mergeCell ref="DO7900:DO7906"/>
    <mergeCell ref="DX7900:DX7906"/>
    <mergeCell ref="EH7900:EH7904"/>
    <mergeCell ref="EH7882:EH7886"/>
    <mergeCell ref="EO7882:EO7883"/>
    <mergeCell ref="DF7884:DF7890"/>
    <mergeCell ref="DO7884:DO7890"/>
    <mergeCell ref="EH7888:EH7892"/>
    <mergeCell ref="EO7874:EO7875"/>
    <mergeCell ref="EH7876:EH7880"/>
    <mergeCell ref="EO7876:EO7877"/>
    <mergeCell ref="EO7878:EO7879"/>
    <mergeCell ref="EO7880:EO7881"/>
    <mergeCell ref="EH7864:EH7868"/>
    <mergeCell ref="DF7870:DF7876"/>
    <mergeCell ref="DO7870:DO7876"/>
    <mergeCell ref="DX7870:DX7876"/>
    <mergeCell ref="EH7870:EH7874"/>
    <mergeCell ref="EH7852:EH7856"/>
    <mergeCell ref="EO7852:EO7853"/>
    <mergeCell ref="DF7854:DF7860"/>
    <mergeCell ref="DO7854:DO7860"/>
    <mergeCell ref="EH7858:EH7862"/>
    <mergeCell ref="EH7984:EH7988"/>
    <mergeCell ref="DF7990:DF7996"/>
    <mergeCell ref="DO7990:DO7996"/>
    <mergeCell ref="DX7990:DX7996"/>
    <mergeCell ref="EH7990:EH7994"/>
    <mergeCell ref="EH7972:EH7976"/>
    <mergeCell ref="EO7972:EO7973"/>
    <mergeCell ref="DF7974:DF7980"/>
    <mergeCell ref="DO7974:DO7980"/>
    <mergeCell ref="EH7978:EH7982"/>
    <mergeCell ref="EO7964:EO7965"/>
    <mergeCell ref="EH7966:EH7970"/>
    <mergeCell ref="EO7966:EO7967"/>
    <mergeCell ref="EO7968:EO7969"/>
    <mergeCell ref="EO7970:EO7971"/>
    <mergeCell ref="EH7954:EH7958"/>
    <mergeCell ref="DF7960:DF7966"/>
    <mergeCell ref="DO7960:DO7966"/>
    <mergeCell ref="DX7960:DX7966"/>
    <mergeCell ref="EH7960:EH7964"/>
    <mergeCell ref="EH7942:EH7946"/>
    <mergeCell ref="EO7942:EO7943"/>
    <mergeCell ref="DF7944:DF7950"/>
    <mergeCell ref="DO7944:DO7950"/>
    <mergeCell ref="EH7948:EH7952"/>
    <mergeCell ref="EO7934:EO7935"/>
    <mergeCell ref="EH7936:EH7940"/>
    <mergeCell ref="EO7936:EO7937"/>
    <mergeCell ref="EO7938:EO7939"/>
    <mergeCell ref="EO7940:EO7941"/>
    <mergeCell ref="EH7924:EH7928"/>
    <mergeCell ref="DF7930:DF7936"/>
    <mergeCell ref="DO7930:DO7936"/>
    <mergeCell ref="DX7930:DX7936"/>
    <mergeCell ref="EH7930:EH7934"/>
    <mergeCell ref="EO7994:EO7995"/>
    <mergeCell ref="EH7996:EH8000"/>
    <mergeCell ref="EO7996:EO7997"/>
    <mergeCell ref="EO7998:EO7999"/>
    <mergeCell ref="EO8000:EO8001"/>
    <mergeCell ref="EO8024:EO8025"/>
    <mergeCell ref="EH8026:EH8030"/>
    <mergeCell ref="EO8026:EO8027"/>
    <mergeCell ref="EO8028:EO8029"/>
    <mergeCell ref="EO8030:EO8031"/>
    <mergeCell ref="DF8110:DF8116"/>
    <mergeCell ref="DO8110:DO8116"/>
    <mergeCell ref="DX8110:DX8116"/>
    <mergeCell ref="EH8110:EH8114"/>
    <mergeCell ref="EH8092:EH8096"/>
    <mergeCell ref="EO8092:EO8093"/>
    <mergeCell ref="EO8054:EO8055"/>
    <mergeCell ref="EH8056:EH8060"/>
    <mergeCell ref="EO8056:EO8057"/>
    <mergeCell ref="EO8058:EO8059"/>
    <mergeCell ref="EO8060:EO8061"/>
    <mergeCell ref="EH8044:EH8048"/>
    <mergeCell ref="DF8050:DF8056"/>
    <mergeCell ref="DO8050:DO8056"/>
    <mergeCell ref="DX8050:DX8056"/>
    <mergeCell ref="EH8050:EH8054"/>
    <mergeCell ref="EH8032:EH8036"/>
    <mergeCell ref="EH8014:EH8018"/>
    <mergeCell ref="DF8020:DF8026"/>
    <mergeCell ref="DO8020:DO8026"/>
    <mergeCell ref="DX8020:DX8026"/>
    <mergeCell ref="EH8020:EH8024"/>
    <mergeCell ref="EO8032:EO8033"/>
    <mergeCell ref="DF8034:DF8040"/>
    <mergeCell ref="DO8034:DO8040"/>
    <mergeCell ref="EH8038:EH8042"/>
    <mergeCell ref="EH8062:EH8066"/>
    <mergeCell ref="EO8062:EO8063"/>
    <mergeCell ref="DF8064:DF8070"/>
    <mergeCell ref="DO8064:DO8070"/>
    <mergeCell ref="EH8068:EH8072"/>
    <mergeCell ref="EH8002:EH8006"/>
    <mergeCell ref="EO8002:EO8003"/>
    <mergeCell ref="DF8004:DF8010"/>
    <mergeCell ref="DO8004:DO8010"/>
    <mergeCell ref="EH8008:EH8012"/>
    <mergeCell ref="DF8094:DF8100"/>
    <mergeCell ref="DO8094:DO8100"/>
    <mergeCell ref="EH8098:EH8102"/>
    <mergeCell ref="EO8084:EO8085"/>
    <mergeCell ref="EH8086:EH8090"/>
    <mergeCell ref="EO8086:EO8087"/>
    <mergeCell ref="EO8088:EO8089"/>
    <mergeCell ref="EO8090:EO8091"/>
    <mergeCell ref="EH8074:EH8078"/>
    <mergeCell ref="DF8080:DF8086"/>
    <mergeCell ref="DO8080:DO8086"/>
    <mergeCell ref="DX8080:DX8086"/>
    <mergeCell ref="EH8080:EH8084"/>
    <mergeCell ref="EH8122:EH8126"/>
    <mergeCell ref="EO8122:EO8123"/>
    <mergeCell ref="DF8124:DF8130"/>
    <mergeCell ref="DO8124:DO8130"/>
    <mergeCell ref="EH8128:EH8132"/>
    <mergeCell ref="EO8114:EO8115"/>
    <mergeCell ref="EH8116:EH8120"/>
    <mergeCell ref="EO8116:EO8117"/>
    <mergeCell ref="EO8118:EO8119"/>
    <mergeCell ref="EO8120:EO8121"/>
    <mergeCell ref="EH8104:EH8108"/>
    <mergeCell ref="EO8150:EO8151"/>
    <mergeCell ref="EH8134:EH8138"/>
    <mergeCell ref="DF8140:DF8146"/>
    <mergeCell ref="DO8140:DO8146"/>
    <mergeCell ref="DX8140:DX8146"/>
    <mergeCell ref="EH8140:EH8144"/>
    <mergeCell ref="EO8204:EO8205"/>
    <mergeCell ref="EH8206:EH8210"/>
    <mergeCell ref="EO8206:EO8207"/>
    <mergeCell ref="EO8208:EO8209"/>
    <mergeCell ref="EO8210:EO8211"/>
    <mergeCell ref="EH8194:EH8198"/>
    <mergeCell ref="DF8200:DF8206"/>
    <mergeCell ref="DO8200:DO8206"/>
    <mergeCell ref="DX8200:DX8206"/>
    <mergeCell ref="EH8200:EH8204"/>
    <mergeCell ref="EH8182:EH8186"/>
    <mergeCell ref="EO8182:EO8183"/>
    <mergeCell ref="DF8184:DF8190"/>
    <mergeCell ref="DO8184:DO8190"/>
    <mergeCell ref="EH8188:EH8192"/>
    <mergeCell ref="EO8174:EO8175"/>
    <mergeCell ref="EH8176:EH8180"/>
    <mergeCell ref="EO8176:EO8177"/>
    <mergeCell ref="EO8178:EO8179"/>
    <mergeCell ref="EO8180:EO8181"/>
    <mergeCell ref="EH8164:EH8168"/>
    <mergeCell ref="DF8170:DF8176"/>
    <mergeCell ref="DO8170:DO8176"/>
    <mergeCell ref="DX8170:DX8176"/>
    <mergeCell ref="EH8170:EH8174"/>
    <mergeCell ref="EH8332:EH8336"/>
    <mergeCell ref="EO8332:EO8333"/>
    <mergeCell ref="DF8334:DF8340"/>
    <mergeCell ref="DO8334:DO8340"/>
    <mergeCell ref="EH8338:EH8342"/>
    <mergeCell ref="EO8324:EO8325"/>
    <mergeCell ref="EH8326:EH8330"/>
    <mergeCell ref="EO8326:EO8327"/>
    <mergeCell ref="EO8328:EO8329"/>
    <mergeCell ref="EO8330:EO8331"/>
    <mergeCell ref="EH8314:EH8318"/>
    <mergeCell ref="DF8320:DF8326"/>
    <mergeCell ref="DO8320:DO8326"/>
    <mergeCell ref="DX8320:DX8326"/>
    <mergeCell ref="EH8320:EH8324"/>
    <mergeCell ref="EH8302:EH8306"/>
    <mergeCell ref="EO8302:EO8303"/>
    <mergeCell ref="EH8404:EH8408"/>
    <mergeCell ref="EH8392:EH8396"/>
    <mergeCell ref="EO8392:EO8393"/>
    <mergeCell ref="DF8394:DF8400"/>
    <mergeCell ref="DO8394:DO8400"/>
    <mergeCell ref="EH8398:EH8402"/>
    <mergeCell ref="EO8384:EO8385"/>
    <mergeCell ref="EH8386:EH8390"/>
    <mergeCell ref="EO8386:EO8387"/>
    <mergeCell ref="EO8388:EO8389"/>
    <mergeCell ref="EO8390:EO8391"/>
    <mergeCell ref="EH8374:EH8378"/>
    <mergeCell ref="DF8380:DF8386"/>
    <mergeCell ref="DO8380:DO8386"/>
    <mergeCell ref="DX8380:DX8386"/>
    <mergeCell ref="EH8380:EH8384"/>
    <mergeCell ref="EH8362:EH8366"/>
    <mergeCell ref="EO8362:EO8363"/>
    <mergeCell ref="DF8364:DF8370"/>
    <mergeCell ref="DO8364:DO8370"/>
    <mergeCell ref="EH8368:EH8372"/>
    <mergeCell ref="DF8274:DF8280"/>
    <mergeCell ref="ET5:ET14"/>
    <mergeCell ref="EU5:EU6"/>
    <mergeCell ref="EU7:EU8"/>
    <mergeCell ref="EU9:EU10"/>
    <mergeCell ref="EU11:EU12"/>
    <mergeCell ref="EU13:EU14"/>
    <mergeCell ref="ET15:ET24"/>
    <mergeCell ref="EU15:EU16"/>
    <mergeCell ref="EU17:EU18"/>
    <mergeCell ref="EU19:EU20"/>
    <mergeCell ref="EU21:EU22"/>
    <mergeCell ref="EU23:EU24"/>
    <mergeCell ref="ET25:ET34"/>
    <mergeCell ref="EU25:EU26"/>
    <mergeCell ref="EU27:EU28"/>
    <mergeCell ref="EU29:EU30"/>
    <mergeCell ref="EU31:EU32"/>
    <mergeCell ref="EU33:EU34"/>
    <mergeCell ref="EO8234:EO8235"/>
    <mergeCell ref="EH8236:EH8240"/>
    <mergeCell ref="EO8236:EO8237"/>
    <mergeCell ref="EO8238:EO8239"/>
    <mergeCell ref="EH8152:EH8156"/>
    <mergeCell ref="EO8152:EO8153"/>
    <mergeCell ref="DF8154:DF8160"/>
    <mergeCell ref="DO8154:DO8160"/>
    <mergeCell ref="EH8158:EH8162"/>
    <mergeCell ref="EO8144:EO8145"/>
    <mergeCell ref="EH8146:EH8150"/>
    <mergeCell ref="EO8146:EO8147"/>
    <mergeCell ref="EO8148:EO8149"/>
    <mergeCell ref="EH8356:EH8360"/>
    <mergeCell ref="EO8356:EO8357"/>
    <mergeCell ref="EO8358:EO8359"/>
    <mergeCell ref="EO8360:EO8361"/>
    <mergeCell ref="EH8344:EH8348"/>
    <mergeCell ref="DF8350:DF8356"/>
    <mergeCell ref="DO8350:DO8356"/>
    <mergeCell ref="DX8350:DX8356"/>
    <mergeCell ref="EH8350:EH8354"/>
    <mergeCell ref="DO8274:DO8280"/>
    <mergeCell ref="EH8278:EH8282"/>
    <mergeCell ref="EH8224:EH8228"/>
    <mergeCell ref="DF8230:DF8236"/>
    <mergeCell ref="DO8230:DO8236"/>
    <mergeCell ref="DX8230:DX8236"/>
    <mergeCell ref="EH8230:EH8234"/>
    <mergeCell ref="BR15:BR18"/>
    <mergeCell ref="BR19:BR22"/>
    <mergeCell ref="BR23:BR26"/>
    <mergeCell ref="BR27:BR30"/>
    <mergeCell ref="BR31:BR34"/>
    <mergeCell ref="DF8304:DF8310"/>
    <mergeCell ref="DO8304:DO8310"/>
    <mergeCell ref="EH8308:EH8312"/>
    <mergeCell ref="EO8294:EO8295"/>
    <mergeCell ref="EH8296:EH8300"/>
    <mergeCell ref="EO8296:EO8297"/>
    <mergeCell ref="EO8298:EO8299"/>
    <mergeCell ref="EO8300:EO8301"/>
    <mergeCell ref="EH8284:EH8288"/>
    <mergeCell ref="DF8290:DF8296"/>
    <mergeCell ref="DO8290:DO8296"/>
    <mergeCell ref="EI19:EK19"/>
    <mergeCell ref="EH8212:EH8216"/>
    <mergeCell ref="EO8212:EO8213"/>
    <mergeCell ref="DF8214:DF8220"/>
    <mergeCell ref="DO8214:DO8220"/>
    <mergeCell ref="EH8218:EH8222"/>
    <mergeCell ref="EH8242:EH8246"/>
    <mergeCell ref="EO8242:EO8243"/>
    <mergeCell ref="DF8244:DF8250"/>
    <mergeCell ref="DO8244:DO8250"/>
    <mergeCell ref="EH8248:EH8252"/>
    <mergeCell ref="EH20:EH22"/>
    <mergeCell ref="EH23:EH25"/>
    <mergeCell ref="EH26:EH28"/>
    <mergeCell ref="EH29:EH31"/>
    <mergeCell ref="EH32:EH34"/>
    <mergeCell ref="EO8354:EO8355"/>
    <mergeCell ref="DX8290:DX8296"/>
    <mergeCell ref="EO8240:EO8241"/>
    <mergeCell ref="EO8264:EO8265"/>
    <mergeCell ref="EH8266:EH8270"/>
    <mergeCell ref="EO8266:EO8267"/>
    <mergeCell ref="EO8268:EO8269"/>
    <mergeCell ref="EO8270:EO8271"/>
    <mergeCell ref="EH8254:EH8258"/>
    <mergeCell ref="DF8260:DF8266"/>
    <mergeCell ref="DO8260:DO8266"/>
    <mergeCell ref="DX8260:DX8266"/>
    <mergeCell ref="EH8260:EH8264"/>
    <mergeCell ref="EH8290:EH8294"/>
    <mergeCell ref="EH8272:EH8276"/>
    <mergeCell ref="EO8272:EO8273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84B83-04DE-47B8-B458-C15D6E09DE95}">
  <sheetPr codeName="Sheet3"/>
  <dimension ref="B1:EX37"/>
  <sheetViews>
    <sheetView workbookViewId="0">
      <selection activeCell="EX34" sqref="A1:EX34"/>
    </sheetView>
  </sheetViews>
  <sheetFormatPr defaultColWidth="5.77734375" defaultRowHeight="13.2" x14ac:dyDescent="0.2"/>
  <sheetData>
    <row r="1" spans="70:154" x14ac:dyDescent="0.2">
      <c r="BX1" s="14"/>
      <c r="EI1" s="16"/>
      <c r="EJ1" s="16"/>
      <c r="EK1" s="16"/>
      <c r="EL1" s="16"/>
      <c r="EM1" s="16"/>
      <c r="EN1" s="16"/>
      <c r="EO1" s="14"/>
      <c r="EP1" s="14"/>
      <c r="EQ1" s="14"/>
      <c r="ER1" s="14"/>
      <c r="ES1" s="14"/>
    </row>
    <row r="2" spans="70:154" x14ac:dyDescent="0.2">
      <c r="BX2" s="14"/>
    </row>
    <row r="3" spans="70:154" x14ac:dyDescent="0.2">
      <c r="ET3" t="s">
        <v>0</v>
      </c>
    </row>
    <row r="5" spans="70:154" x14ac:dyDescent="0.2">
      <c r="ET5" s="50">
        <v>2</v>
      </c>
      <c r="EU5" s="50">
        <v>1</v>
      </c>
      <c r="EV5" s="1">
        <f ca="1">RAND()*$EU$37</f>
        <v>0.30235249964729383</v>
      </c>
      <c r="EW5" s="1">
        <f ca="1">RAND()*$EU$37</f>
        <v>0.44992742926999807</v>
      </c>
      <c r="EX5" s="1">
        <f ca="1">RAND()*$EU$37</f>
        <v>0.46996689799421276</v>
      </c>
    </row>
    <row r="6" spans="70:154" x14ac:dyDescent="0.2">
      <c r="ET6" s="50"/>
      <c r="EU6" s="50"/>
      <c r="EV6" s="1">
        <f t="shared" ref="EV6:EX34" ca="1" si="0">RAND()*$EU$37</f>
        <v>0.57685981232560701</v>
      </c>
      <c r="EW6" s="1">
        <f t="shared" ca="1" si="0"/>
        <v>0.42637513888128309</v>
      </c>
      <c r="EX6" s="45"/>
    </row>
    <row r="7" spans="70:154" x14ac:dyDescent="0.2">
      <c r="ET7" s="50"/>
      <c r="EU7" s="50">
        <v>2</v>
      </c>
      <c r="EV7" s="1">
        <f t="shared" ca="1" si="0"/>
        <v>0.98240007021577125</v>
      </c>
      <c r="EW7" s="1">
        <f t="shared" ca="1" si="0"/>
        <v>9.9505569173398256E-2</v>
      </c>
      <c r="EX7" s="45"/>
    </row>
    <row r="8" spans="70:154" x14ac:dyDescent="0.2">
      <c r="ET8" s="50"/>
      <c r="EU8" s="50"/>
      <c r="EV8" s="1">
        <f t="shared" ca="1" si="0"/>
        <v>0.92236665869433865</v>
      </c>
      <c r="EW8" s="1">
        <f t="shared" ca="1" si="0"/>
        <v>0.91137591225299885</v>
      </c>
      <c r="EX8" s="45"/>
    </row>
    <row r="9" spans="70:154" x14ac:dyDescent="0.2">
      <c r="ET9" s="50"/>
      <c r="EU9" s="50">
        <v>3</v>
      </c>
      <c r="EV9" s="1">
        <f t="shared" ca="1" si="0"/>
        <v>0.76201850569636986</v>
      </c>
      <c r="EW9" s="1">
        <f t="shared" ca="1" si="0"/>
        <v>0.95046833041470236</v>
      </c>
      <c r="EX9" s="45"/>
    </row>
    <row r="10" spans="70:154" x14ac:dyDescent="0.2">
      <c r="ET10" s="50"/>
      <c r="EU10" s="50"/>
      <c r="EV10" s="1">
        <f t="shared" ca="1" si="0"/>
        <v>0.21154727943169982</v>
      </c>
      <c r="EW10" s="1">
        <f t="shared" ca="1" si="0"/>
        <v>0.2254310647441381</v>
      </c>
      <c r="EX10" s="45"/>
    </row>
    <row r="11" spans="70:154" x14ac:dyDescent="0.2">
      <c r="ET11" s="50"/>
      <c r="EU11" s="50">
        <v>4</v>
      </c>
      <c r="EV11" s="1">
        <f t="shared" ca="1" si="0"/>
        <v>0.26108713906778058</v>
      </c>
      <c r="EW11" s="1">
        <f t="shared" ca="1" si="0"/>
        <v>0.63038087319630309</v>
      </c>
      <c r="EX11" s="45"/>
    </row>
    <row r="12" spans="70:154" x14ac:dyDescent="0.2">
      <c r="ET12" s="50"/>
      <c r="EU12" s="50"/>
      <c r="EV12" s="1">
        <f t="shared" ca="1" si="0"/>
        <v>0.84727917204917791</v>
      </c>
      <c r="EW12" s="1">
        <f t="shared" ca="1" si="0"/>
        <v>0.78285530650270385</v>
      </c>
      <c r="EX12" s="45"/>
    </row>
    <row r="13" spans="70:154" ht="13.8" thickBot="1" x14ac:dyDescent="0.25">
      <c r="BR13" s="21" t="s">
        <v>5</v>
      </c>
      <c r="BS13" s="21"/>
      <c r="BT13" s="21"/>
      <c r="BU13" s="21"/>
      <c r="BV13" s="21"/>
      <c r="BW13" s="21"/>
      <c r="ET13" s="50"/>
      <c r="EU13" s="50">
        <v>5</v>
      </c>
      <c r="EV13" s="1">
        <f t="shared" ca="1" si="0"/>
        <v>0.3189460174388945</v>
      </c>
      <c r="EW13" s="1">
        <f t="shared" ca="1" si="0"/>
        <v>0.65096079709968468</v>
      </c>
      <c r="EX13" s="45"/>
    </row>
    <row r="14" spans="70:154" ht="13.8" thickBot="1" x14ac:dyDescent="0.25">
      <c r="BR14" s="8"/>
      <c r="BS14" s="44" t="s">
        <v>2</v>
      </c>
      <c r="BT14" s="44"/>
      <c r="BU14" s="44"/>
      <c r="BV14" s="44"/>
      <c r="BW14" s="8" t="s">
        <v>4</v>
      </c>
      <c r="ET14" s="50"/>
      <c r="EU14" s="50"/>
      <c r="EV14" s="1">
        <f t="shared" ca="1" si="0"/>
        <v>0.45289081929532038</v>
      </c>
      <c r="EW14" s="1">
        <f t="shared" ca="1" si="0"/>
        <v>0.36586538995719009</v>
      </c>
      <c r="EX14" s="45"/>
    </row>
    <row r="15" spans="70:154" x14ac:dyDescent="0.2">
      <c r="BR15" s="51">
        <v>1</v>
      </c>
      <c r="BS15" s="4">
        <f ca="1">RAND()*$BR$37</f>
        <v>0.17562405251206104</v>
      </c>
      <c r="BT15" s="5">
        <f ca="1">RAND()*$BR$37</f>
        <v>0.11591815602264546</v>
      </c>
      <c r="BU15" s="5">
        <f ca="1">RAND()*$BR$37</f>
        <v>9.9785228632914821E-2</v>
      </c>
      <c r="BV15" s="11">
        <f ca="1">RAND()*$BR$37</f>
        <v>0.18862696796822956</v>
      </c>
      <c r="BW15" s="35">
        <f ca="1">RAND()*$BR$37</f>
        <v>0.11150391047130377</v>
      </c>
      <c r="ET15" s="50">
        <v>3</v>
      </c>
      <c r="EU15" s="50">
        <v>1</v>
      </c>
      <c r="EV15" s="1">
        <f t="shared" ca="1" si="0"/>
        <v>0.48368433668483568</v>
      </c>
      <c r="EW15" s="1">
        <f t="shared" ca="1" si="0"/>
        <v>0.1689911095297898</v>
      </c>
      <c r="EX15" s="1">
        <f t="shared" ca="1" si="0"/>
        <v>0.61297266427439834</v>
      </c>
    </row>
    <row r="16" spans="70:154" x14ac:dyDescent="0.2">
      <c r="BR16" s="52"/>
      <c r="BS16" s="2">
        <f t="shared" ref="BS16:BV31" ca="1" si="1">RAND()*$BR$37</f>
        <v>0.16034723889789582</v>
      </c>
      <c r="BT16" s="1">
        <f t="shared" ca="1" si="1"/>
        <v>0.164938457434196</v>
      </c>
      <c r="BU16" s="1">
        <f t="shared" ca="1" si="1"/>
        <v>0.11947689341848362</v>
      </c>
      <c r="BV16" s="9">
        <f t="shared" ca="1" si="1"/>
        <v>4.3640302762047958E-2</v>
      </c>
      <c r="BW16" s="12"/>
      <c r="ET16" s="50"/>
      <c r="EU16" s="50"/>
      <c r="EV16" s="1">
        <f t="shared" ca="1" si="0"/>
        <v>0.99227918346239119</v>
      </c>
      <c r="EW16" s="1">
        <f t="shared" ca="1" si="0"/>
        <v>0.9519167970964143</v>
      </c>
      <c r="EX16" s="45"/>
    </row>
    <row r="17" spans="70:154" x14ac:dyDescent="0.2">
      <c r="BR17" s="52"/>
      <c r="BS17" s="2">
        <f t="shared" ca="1" si="1"/>
        <v>9.8943213016253362E-2</v>
      </c>
      <c r="BT17" s="1">
        <f t="shared" ca="1" si="1"/>
        <v>7.6795824513350083E-2</v>
      </c>
      <c r="BU17" s="1">
        <f t="shared" ca="1" si="1"/>
        <v>6.1000293648087373E-2</v>
      </c>
      <c r="BV17" s="9">
        <f t="shared" ca="1" si="1"/>
        <v>0.19698084981663486</v>
      </c>
      <c r="BW17" s="12"/>
      <c r="ET17" s="50"/>
      <c r="EU17" s="50">
        <v>2</v>
      </c>
      <c r="EV17" s="1">
        <f t="shared" ca="1" si="0"/>
        <v>0.40176309789020137</v>
      </c>
      <c r="EW17" s="1">
        <f t="shared" ca="1" si="0"/>
        <v>8.2385244121089163E-2</v>
      </c>
      <c r="EX17" s="45"/>
    </row>
    <row r="18" spans="70:154" ht="13.8" thickBot="1" x14ac:dyDescent="0.25">
      <c r="BR18" s="53"/>
      <c r="BS18" s="3">
        <f t="shared" ca="1" si="1"/>
        <v>8.2156876462802286E-2</v>
      </c>
      <c r="BT18" s="6">
        <f t="shared" ca="1" si="1"/>
        <v>3.9648543086812274E-2</v>
      </c>
      <c r="BU18" s="6">
        <f t="shared" ca="1" si="1"/>
        <v>0.12986440058979301</v>
      </c>
      <c r="BV18" s="10">
        <f t="shared" ca="1" si="1"/>
        <v>8.4284889432764631E-2</v>
      </c>
      <c r="BW18" s="13"/>
      <c r="EH18" t="s">
        <v>6</v>
      </c>
      <c r="ET18" s="50"/>
      <c r="EU18" s="50"/>
      <c r="EV18" s="1">
        <f t="shared" ca="1" si="0"/>
        <v>0.99238511024534592</v>
      </c>
      <c r="EW18" s="1">
        <f t="shared" ca="1" si="0"/>
        <v>0.10226670292977491</v>
      </c>
      <c r="EX18" s="45"/>
    </row>
    <row r="19" spans="70:154" ht="13.8" thickBot="1" x14ac:dyDescent="0.25">
      <c r="BR19" s="51">
        <v>2</v>
      </c>
      <c r="BS19" s="4">
        <f t="shared" ca="1" si="1"/>
        <v>0.13073275033514306</v>
      </c>
      <c r="BT19" s="5">
        <f t="shared" ca="1" si="1"/>
        <v>0.18135954758877088</v>
      </c>
      <c r="BU19" s="5">
        <f t="shared" ca="1" si="1"/>
        <v>6.2660252634723176E-2</v>
      </c>
      <c r="BV19" s="11">
        <f t="shared" ca="1" si="1"/>
        <v>6.3613456794985201E-2</v>
      </c>
      <c r="BW19" s="35">
        <f ca="1">RAND()*$BR$37</f>
        <v>0.19090410550838688</v>
      </c>
      <c r="EH19" s="37"/>
      <c r="EI19" s="38" t="s">
        <v>2</v>
      </c>
      <c r="EJ19" s="38"/>
      <c r="EK19" s="38"/>
      <c r="EL19" s="37" t="s">
        <v>4</v>
      </c>
      <c r="ET19" s="50"/>
      <c r="EU19" s="50">
        <v>3</v>
      </c>
      <c r="EV19" s="1">
        <f t="shared" ca="1" si="0"/>
        <v>0.47315692859726044</v>
      </c>
      <c r="EW19" s="1">
        <f t="shared" ca="1" si="0"/>
        <v>0.10747516115572031</v>
      </c>
      <c r="EX19" s="45"/>
    </row>
    <row r="20" spans="70:154" x14ac:dyDescent="0.2">
      <c r="BR20" s="52"/>
      <c r="BS20" s="2">
        <f t="shared" ca="1" si="1"/>
        <v>2.5020694321624327E-2</v>
      </c>
      <c r="BT20" s="1">
        <f t="shared" ca="1" si="1"/>
        <v>9.5465849147891677E-2</v>
      </c>
      <c r="BU20" s="1">
        <f t="shared" ca="1" si="1"/>
        <v>2.1794570791371592E-3</v>
      </c>
      <c r="BV20" s="9">
        <f t="shared" ca="1" si="1"/>
        <v>7.8689479691261607E-3</v>
      </c>
      <c r="BW20" s="12"/>
      <c r="EH20" s="51">
        <v>1</v>
      </c>
      <c r="EI20" s="4">
        <f ca="1">RAND()*$EH$37</f>
        <v>0.14509731522313088</v>
      </c>
      <c r="EJ20" s="5">
        <f ca="1">RAND()*$EH$37</f>
        <v>0.10163902173680202</v>
      </c>
      <c r="EK20" s="11">
        <f ca="1">RAND()*$EH$37</f>
        <v>0.15412964459380232</v>
      </c>
      <c r="EL20" s="35">
        <f ca="1">RAND()*$EH$37</f>
        <v>9.1191268262709832E-2</v>
      </c>
      <c r="ET20" s="50"/>
      <c r="EU20" s="50"/>
      <c r="EV20" s="1">
        <f t="shared" ca="1" si="0"/>
        <v>0.89081548771812868</v>
      </c>
      <c r="EW20" s="1">
        <f t="shared" ca="1" si="0"/>
        <v>0.66039878957198539</v>
      </c>
      <c r="EX20" s="45"/>
    </row>
    <row r="21" spans="70:154" x14ac:dyDescent="0.2">
      <c r="BR21" s="52"/>
      <c r="BS21" s="2">
        <f t="shared" ca="1" si="1"/>
        <v>0.15301848996461073</v>
      </c>
      <c r="BT21" s="1">
        <f t="shared" ca="1" si="1"/>
        <v>2.8564065041725376E-3</v>
      </c>
      <c r="BU21" s="1">
        <f t="shared" ca="1" si="1"/>
        <v>0.12951450401075867</v>
      </c>
      <c r="BV21" s="9">
        <f t="shared" ca="1" si="1"/>
        <v>0.164089179672776</v>
      </c>
      <c r="BW21" s="12"/>
      <c r="EH21" s="52"/>
      <c r="EI21" s="2">
        <f t="shared" ref="EI21:EK34" ca="1" si="2">RAND()*$EH$37</f>
        <v>1.1669849106227216E-2</v>
      </c>
      <c r="EJ21" s="1">
        <f t="shared" ca="1" si="2"/>
        <v>0.19511486667657171</v>
      </c>
      <c r="EK21" s="9">
        <f t="shared" ca="1" si="2"/>
        <v>5.6503132697012771E-2</v>
      </c>
      <c r="EL21" s="12"/>
      <c r="ET21" s="50"/>
      <c r="EU21" s="50">
        <v>4</v>
      </c>
      <c r="EV21" s="1">
        <f t="shared" ca="1" si="0"/>
        <v>0.90592042491950331</v>
      </c>
      <c r="EW21" s="1">
        <f t="shared" ca="1" si="0"/>
        <v>0.46585334292724045</v>
      </c>
      <c r="EX21" s="45"/>
    </row>
    <row r="22" spans="70:154" ht="13.8" thickBot="1" x14ac:dyDescent="0.25">
      <c r="BR22" s="53"/>
      <c r="BS22" s="3">
        <f t="shared" ca="1" si="1"/>
        <v>0.1799391490883008</v>
      </c>
      <c r="BT22" s="6">
        <f t="shared" ca="1" si="1"/>
        <v>6.0289598862015459E-2</v>
      </c>
      <c r="BU22" s="6">
        <f t="shared" ca="1" si="1"/>
        <v>0.11554867724123688</v>
      </c>
      <c r="BV22" s="10">
        <f t="shared" ca="1" si="1"/>
        <v>0.12101804943001193</v>
      </c>
      <c r="BW22" s="13"/>
      <c r="EH22" s="53"/>
      <c r="EI22" s="3">
        <f t="shared" ca="1" si="2"/>
        <v>0.14376544125713991</v>
      </c>
      <c r="EJ22" s="6">
        <f t="shared" ca="1" si="2"/>
        <v>3.7515063820465482E-2</v>
      </c>
      <c r="EK22" s="10">
        <f t="shared" ca="1" si="2"/>
        <v>4.5008640120574574E-2</v>
      </c>
      <c r="EL22" s="13"/>
      <c r="ET22" s="50"/>
      <c r="EU22" s="50"/>
      <c r="EV22" s="1">
        <f t="shared" ca="1" si="0"/>
        <v>0.40762948583924441</v>
      </c>
      <c r="EW22" s="1">
        <f t="shared" ca="1" si="0"/>
        <v>0.74124032217639113</v>
      </c>
      <c r="EX22" s="45"/>
    </row>
    <row r="23" spans="70:154" x14ac:dyDescent="0.2">
      <c r="BR23" s="51">
        <v>3</v>
      </c>
      <c r="BS23" s="4">
        <f t="shared" ca="1" si="1"/>
        <v>2.9534834921097097E-2</v>
      </c>
      <c r="BT23" s="5">
        <f t="shared" ca="1" si="1"/>
        <v>0.16042936116177364</v>
      </c>
      <c r="BU23" s="5">
        <f t="shared" ca="1" si="1"/>
        <v>7.9739343549132091E-2</v>
      </c>
      <c r="BV23" s="11">
        <f t="shared" ca="1" si="1"/>
        <v>0.14707871973957104</v>
      </c>
      <c r="BW23" s="35">
        <f ca="1">RAND()*$BR$37</f>
        <v>6.9371663816664847E-2</v>
      </c>
      <c r="EH23" s="51">
        <v>2</v>
      </c>
      <c r="EI23" s="4">
        <f t="shared" ca="1" si="2"/>
        <v>0.15117083045498378</v>
      </c>
      <c r="EJ23" s="5">
        <f t="shared" ca="1" si="2"/>
        <v>0.19869262498407564</v>
      </c>
      <c r="EK23" s="11">
        <f t="shared" ca="1" si="2"/>
        <v>0.1400925415110825</v>
      </c>
      <c r="EL23" s="35">
        <f ca="1">RAND()*$EH$37</f>
        <v>0.16032534373909621</v>
      </c>
      <c r="ET23" s="50"/>
      <c r="EU23" s="50">
        <v>5</v>
      </c>
      <c r="EV23" s="1">
        <f t="shared" ca="1" si="0"/>
        <v>0.71915368157549464</v>
      </c>
      <c r="EW23" s="1">
        <f t="shared" ca="1" si="0"/>
        <v>0.74192410071971737</v>
      </c>
      <c r="EX23" s="45"/>
    </row>
    <row r="24" spans="70:154" x14ac:dyDescent="0.2">
      <c r="BR24" s="52"/>
      <c r="BS24" s="2">
        <f t="shared" ca="1" si="1"/>
        <v>1.1673182857332343E-2</v>
      </c>
      <c r="BT24" s="1">
        <f t="shared" ca="1" si="1"/>
        <v>0.14216621328524978</v>
      </c>
      <c r="BU24" s="1">
        <f t="shared" ca="1" si="1"/>
        <v>2.1369602131003254E-3</v>
      </c>
      <c r="BV24" s="9">
        <f t="shared" ca="1" si="1"/>
        <v>6.5194562229458117E-2</v>
      </c>
      <c r="BW24" s="12"/>
      <c r="EH24" s="52"/>
      <c r="EI24" s="2">
        <f t="shared" ca="1" si="2"/>
        <v>0.14974315726529802</v>
      </c>
      <c r="EJ24" s="1">
        <f t="shared" ca="1" si="2"/>
        <v>0.11389509854682907</v>
      </c>
      <c r="EK24" s="9">
        <f t="shared" ca="1" si="2"/>
        <v>0.12440673375302452</v>
      </c>
      <c r="EL24" s="12"/>
      <c r="ET24" s="50"/>
      <c r="EU24" s="50"/>
      <c r="EV24" s="1">
        <f t="shared" ca="1" si="0"/>
        <v>0.54187470670060878</v>
      </c>
      <c r="EW24" s="1">
        <f t="shared" ca="1" si="0"/>
        <v>0.10109132333789517</v>
      </c>
      <c r="EX24" s="45"/>
    </row>
    <row r="25" spans="70:154" ht="13.8" thickBot="1" x14ac:dyDescent="0.25">
      <c r="BR25" s="52"/>
      <c r="BS25" s="2">
        <f t="shared" ca="1" si="1"/>
        <v>4.6272810785463483E-2</v>
      </c>
      <c r="BT25" s="1">
        <f t="shared" ca="1" si="1"/>
        <v>3.982089167165024E-2</v>
      </c>
      <c r="BU25" s="1">
        <f t="shared" ca="1" si="1"/>
        <v>7.4763259431252796E-2</v>
      </c>
      <c r="BV25" s="9">
        <f t="shared" ca="1" si="1"/>
        <v>0.10981213058879596</v>
      </c>
      <c r="BW25" s="12"/>
      <c r="EH25" s="53"/>
      <c r="EI25" s="3">
        <f t="shared" ca="1" si="2"/>
        <v>0.16526162517636445</v>
      </c>
      <c r="EJ25" s="6">
        <f t="shared" ca="1" si="2"/>
        <v>7.0635020688073175E-2</v>
      </c>
      <c r="EK25" s="10">
        <f t="shared" ca="1" si="2"/>
        <v>1.4600202335837188E-2</v>
      </c>
      <c r="EL25" s="13"/>
      <c r="ET25" s="50">
        <v>8</v>
      </c>
      <c r="EU25" s="50">
        <v>1</v>
      </c>
      <c r="EV25" s="1">
        <f t="shared" ca="1" si="0"/>
        <v>0.10009587709675261</v>
      </c>
      <c r="EW25" s="1">
        <f t="shared" ca="1" si="0"/>
        <v>0.67606277373481505</v>
      </c>
      <c r="EX25" s="1">
        <f t="shared" ca="1" si="0"/>
        <v>0.49263891427998963</v>
      </c>
    </row>
    <row r="26" spans="70:154" ht="13.8" thickBot="1" x14ac:dyDescent="0.25">
      <c r="BR26" s="53"/>
      <c r="BS26" s="3">
        <f t="shared" ca="1" si="1"/>
        <v>0.10345106051172209</v>
      </c>
      <c r="BT26" s="6">
        <f t="shared" ca="1" si="1"/>
        <v>0.12427228506386714</v>
      </c>
      <c r="BU26" s="6">
        <f t="shared" ca="1" si="1"/>
        <v>8.4563513473559948E-2</v>
      </c>
      <c r="BV26" s="10">
        <f t="shared" ca="1" si="1"/>
        <v>1.9536621583026492E-2</v>
      </c>
      <c r="BW26" s="13"/>
      <c r="EH26" s="51">
        <v>3</v>
      </c>
      <c r="EI26" s="4">
        <f t="shared" ca="1" si="2"/>
        <v>7.7567144370130223E-2</v>
      </c>
      <c r="EJ26" s="5">
        <f t="shared" ca="1" si="2"/>
        <v>0.17953949060629804</v>
      </c>
      <c r="EK26" s="11">
        <f t="shared" ca="1" si="2"/>
        <v>0.11779702423149248</v>
      </c>
      <c r="EL26" s="35">
        <f ca="1">RAND()*$EH$37</f>
        <v>5.3492336334470661E-2</v>
      </c>
      <c r="ET26" s="50"/>
      <c r="EU26" s="50"/>
      <c r="EV26" s="1">
        <f t="shared" ca="1" si="0"/>
        <v>0.95026339553294537</v>
      </c>
      <c r="EW26" s="1">
        <f t="shared" ca="1" si="0"/>
        <v>0.23936910290038793</v>
      </c>
      <c r="EX26" s="45"/>
    </row>
    <row r="27" spans="70:154" x14ac:dyDescent="0.2">
      <c r="BR27" s="51">
        <v>4</v>
      </c>
      <c r="BS27" s="4">
        <f t="shared" ca="1" si="1"/>
        <v>8.7332705087461715E-4</v>
      </c>
      <c r="BT27" s="5">
        <f t="shared" ca="1" si="1"/>
        <v>0.18659396669739237</v>
      </c>
      <c r="BU27" s="5">
        <f t="shared" ca="1" si="1"/>
        <v>0.1514960634017572</v>
      </c>
      <c r="BV27" s="11">
        <f t="shared" ca="1" si="1"/>
        <v>2.6219378624262091E-2</v>
      </c>
      <c r="BW27" s="35">
        <f ca="1">RAND()*$BR$37</f>
        <v>0.16471439192348905</v>
      </c>
      <c r="EH27" s="52"/>
      <c r="EI27" s="2">
        <f t="shared" ca="1" si="2"/>
        <v>6.8333757576633292E-2</v>
      </c>
      <c r="EJ27" s="1">
        <f ca="1">RAND()*$EH$37</f>
        <v>0.17047858855534084</v>
      </c>
      <c r="EK27" s="9">
        <f t="shared" ca="1" si="2"/>
        <v>1.6801355923152083E-2</v>
      </c>
      <c r="EL27" s="12"/>
      <c r="ET27" s="50"/>
      <c r="EU27" s="50">
        <v>2</v>
      </c>
      <c r="EV27" s="1">
        <f t="shared" ca="1" si="0"/>
        <v>0.87610807647563016</v>
      </c>
      <c r="EW27" s="1">
        <f t="shared" ca="1" si="0"/>
        <v>0.64827649204830362</v>
      </c>
      <c r="EX27" s="45"/>
    </row>
    <row r="28" spans="70:154" ht="13.8" thickBot="1" x14ac:dyDescent="0.25">
      <c r="BR28" s="52"/>
      <c r="BS28" s="2">
        <f t="shared" ca="1" si="1"/>
        <v>0.19887040549986368</v>
      </c>
      <c r="BT28" s="1">
        <f t="shared" ca="1" si="1"/>
        <v>7.1279806843867852E-2</v>
      </c>
      <c r="BU28" s="1">
        <f t="shared" ca="1" si="1"/>
        <v>7.3856821707079842E-2</v>
      </c>
      <c r="BV28" s="9">
        <f t="shared" ca="1" si="1"/>
        <v>4.9973471246354095E-2</v>
      </c>
      <c r="BW28" s="12"/>
      <c r="EH28" s="53"/>
      <c r="EI28" s="3">
        <f t="shared" ca="1" si="2"/>
        <v>2.3177241069583389E-2</v>
      </c>
      <c r="EJ28" s="6">
        <f t="shared" ca="1" si="2"/>
        <v>3.698456221916762E-2</v>
      </c>
      <c r="EK28" s="10">
        <f t="shared" ca="1" si="2"/>
        <v>0.15734457521315004</v>
      </c>
      <c r="EL28" s="13"/>
      <c r="ET28" s="50"/>
      <c r="EU28" s="50"/>
      <c r="EV28" s="1">
        <f t="shared" ca="1" si="0"/>
        <v>0.30284373254017805</v>
      </c>
      <c r="EW28" s="1">
        <f t="shared" ca="1" si="0"/>
        <v>0.34751397678041118</v>
      </c>
      <c r="EX28" s="45"/>
    </row>
    <row r="29" spans="70:154" x14ac:dyDescent="0.2">
      <c r="BR29" s="52"/>
      <c r="BS29" s="2">
        <f t="shared" ca="1" si="1"/>
        <v>1.5454528364244192E-2</v>
      </c>
      <c r="BT29" s="1">
        <f t="shared" ca="1" si="1"/>
        <v>0.16517572236556019</v>
      </c>
      <c r="BU29" s="1">
        <f t="shared" ca="1" si="1"/>
        <v>6.9277549565009672E-2</v>
      </c>
      <c r="BV29" s="9">
        <f t="shared" ca="1" si="1"/>
        <v>8.7557766699773096E-2</v>
      </c>
      <c r="BW29" s="12"/>
      <c r="EH29" s="51">
        <v>4</v>
      </c>
      <c r="EI29" s="4">
        <f t="shared" ca="1" si="2"/>
        <v>0.12484208637665295</v>
      </c>
      <c r="EJ29" s="5">
        <f t="shared" ca="1" si="2"/>
        <v>0.15915624545580953</v>
      </c>
      <c r="EK29" s="11">
        <f t="shared" ca="1" si="2"/>
        <v>0.16613944354076315</v>
      </c>
      <c r="EL29" s="35">
        <f ca="1">RAND()*$EH$37</f>
        <v>6.2311842036189896E-3</v>
      </c>
      <c r="ET29" s="50"/>
      <c r="EU29" s="50">
        <v>3</v>
      </c>
      <c r="EV29" s="1">
        <f t="shared" ca="1" si="0"/>
        <v>0.6360637002688746</v>
      </c>
      <c r="EW29" s="1">
        <f t="shared" ca="1" si="0"/>
        <v>0.50522137052965854</v>
      </c>
      <c r="EX29" s="45"/>
    </row>
    <row r="30" spans="70:154" ht="13.8" thickBot="1" x14ac:dyDescent="0.25">
      <c r="BR30" s="53"/>
      <c r="BS30" s="3">
        <f t="shared" ca="1" si="1"/>
        <v>0.12185073606062236</v>
      </c>
      <c r="BT30" s="6">
        <f t="shared" ca="1" si="1"/>
        <v>9.2350170744025323E-2</v>
      </c>
      <c r="BU30" s="6">
        <f t="shared" ca="1" si="1"/>
        <v>0.19940942795248928</v>
      </c>
      <c r="BV30" s="10">
        <f t="shared" ca="1" si="1"/>
        <v>0.1153316322011011</v>
      </c>
      <c r="BW30" s="13"/>
      <c r="EH30" s="52"/>
      <c r="EI30" s="2">
        <f t="shared" ca="1" si="2"/>
        <v>0.1648716183143831</v>
      </c>
      <c r="EJ30" s="1">
        <f t="shared" ca="1" si="2"/>
        <v>1.3599831154153775E-2</v>
      </c>
      <c r="EK30" s="9">
        <f t="shared" ca="1" si="2"/>
        <v>0.11843333134535619</v>
      </c>
      <c r="EL30" s="12"/>
      <c r="ET30" s="50"/>
      <c r="EU30" s="50"/>
      <c r="EV30" s="1">
        <f t="shared" ca="1" si="0"/>
        <v>0.86865434305779876</v>
      </c>
      <c r="EW30" s="1">
        <f t="shared" ca="1" si="0"/>
        <v>0.89152579253860331</v>
      </c>
      <c r="EX30" s="45"/>
    </row>
    <row r="31" spans="70:154" ht="13.8" thickBot="1" x14ac:dyDescent="0.25">
      <c r="BR31" s="51">
        <v>5</v>
      </c>
      <c r="BS31" s="4">
        <f t="shared" ca="1" si="1"/>
        <v>6.2771316517727258E-2</v>
      </c>
      <c r="BT31" s="5">
        <f t="shared" ca="1" si="1"/>
        <v>0.14480440123698179</v>
      </c>
      <c r="BU31" s="5">
        <f t="shared" ca="1" si="1"/>
        <v>2.2567548920801307E-2</v>
      </c>
      <c r="BV31" s="11">
        <f t="shared" ca="1" si="1"/>
        <v>0.18794213799181483</v>
      </c>
      <c r="BW31" s="35">
        <f ca="1">RAND()*$BR$37</f>
        <v>0.17364322599869519</v>
      </c>
      <c r="EH31" s="53"/>
      <c r="EI31" s="3">
        <f t="shared" ca="1" si="2"/>
        <v>3.7527913307320221E-2</v>
      </c>
      <c r="EJ31" s="6">
        <f t="shared" ca="1" si="2"/>
        <v>4.1597268133614064E-2</v>
      </c>
      <c r="EK31" s="10">
        <f t="shared" ca="1" si="2"/>
        <v>0.11707778656074382</v>
      </c>
      <c r="EL31" s="13"/>
      <c r="ET31" s="50"/>
      <c r="EU31" s="50">
        <v>4</v>
      </c>
      <c r="EV31" s="1">
        <f t="shared" ca="1" si="0"/>
        <v>0.94475972094038763</v>
      </c>
      <c r="EW31" s="1">
        <f t="shared" ca="1" si="0"/>
        <v>7.0503746202299045E-2</v>
      </c>
      <c r="EX31" s="45"/>
    </row>
    <row r="32" spans="70:154" x14ac:dyDescent="0.2">
      <c r="BR32" s="52"/>
      <c r="BS32" s="2">
        <f t="shared" ref="BS32:BV34" ca="1" si="3">RAND()*$BR$37</f>
        <v>3.5449000406933308E-2</v>
      </c>
      <c r="BT32" s="1">
        <f t="shared" ca="1" si="3"/>
        <v>0.16590675597619498</v>
      </c>
      <c r="BU32" s="1">
        <f t="shared" ca="1" si="3"/>
        <v>8.6124426524485986E-2</v>
      </c>
      <c r="BV32" s="9">
        <f t="shared" ca="1" si="3"/>
        <v>1.1110448742066082E-2</v>
      </c>
      <c r="BW32" s="12"/>
      <c r="EH32" s="51">
        <v>5</v>
      </c>
      <c r="EI32" s="4">
        <f t="shared" ca="1" si="2"/>
        <v>0.13235945468937468</v>
      </c>
      <c r="EJ32" s="5">
        <f t="shared" ca="1" si="2"/>
        <v>0.19124950715519484</v>
      </c>
      <c r="EK32" s="11">
        <f t="shared" ca="1" si="2"/>
        <v>0.1313192141752739</v>
      </c>
      <c r="EL32" s="35">
        <f ca="1">RAND()*$EH$37</f>
        <v>0.12210815336262126</v>
      </c>
      <c r="ET32" s="50"/>
      <c r="EU32" s="50"/>
      <c r="EV32" s="1">
        <f t="shared" ca="1" si="0"/>
        <v>0.25095424508414432</v>
      </c>
      <c r="EW32" s="1">
        <f t="shared" ca="1" si="0"/>
        <v>0.30753638228696167</v>
      </c>
      <c r="EX32" s="45"/>
    </row>
    <row r="33" spans="2:154" x14ac:dyDescent="0.2">
      <c r="BR33" s="52"/>
      <c r="BS33" s="2">
        <f t="shared" ca="1" si="3"/>
        <v>2.1570230149115855E-3</v>
      </c>
      <c r="BT33" s="1">
        <f t="shared" ca="1" si="3"/>
        <v>6.3844895546289804E-2</v>
      </c>
      <c r="BU33" s="1">
        <f t="shared" ca="1" si="3"/>
        <v>7.3474648270511977E-2</v>
      </c>
      <c r="BV33" s="9">
        <f t="shared" ca="1" si="3"/>
        <v>0.10631258031687479</v>
      </c>
      <c r="BW33" s="12"/>
      <c r="EH33" s="52"/>
      <c r="EI33" s="2">
        <f t="shared" ca="1" si="2"/>
        <v>0.13703355184655178</v>
      </c>
      <c r="EJ33" s="1">
        <f t="shared" ca="1" si="2"/>
        <v>9.8415831592683592E-2</v>
      </c>
      <c r="EK33" s="9">
        <f t="shared" ca="1" si="2"/>
        <v>0.14525316743244293</v>
      </c>
      <c r="EL33" s="12"/>
      <c r="ET33" s="50"/>
      <c r="EU33" s="50">
        <v>5</v>
      </c>
      <c r="EV33" s="1">
        <f t="shared" ca="1" si="0"/>
        <v>0.24783801610584677</v>
      </c>
      <c r="EW33" s="1">
        <f t="shared" ca="1" si="0"/>
        <v>0.27406568508669726</v>
      </c>
      <c r="EX33" s="45"/>
    </row>
    <row r="34" spans="2:154" ht="13.8" thickBot="1" x14ac:dyDescent="0.25">
      <c r="BR34" s="53"/>
      <c r="BS34" s="3">
        <f t="shared" ca="1" si="3"/>
        <v>0.19917404132217861</v>
      </c>
      <c r="BT34" s="6">
        <f t="shared" ca="1" si="3"/>
        <v>0.1428598211604096</v>
      </c>
      <c r="BU34" s="6">
        <f t="shared" ca="1" si="3"/>
        <v>0.14581555045112818</v>
      </c>
      <c r="BV34" s="10">
        <f t="shared" ca="1" si="3"/>
        <v>4.5281718745355894E-2</v>
      </c>
      <c r="BW34" s="13"/>
      <c r="EH34" s="53"/>
      <c r="EI34" s="3">
        <f t="shared" ca="1" si="2"/>
        <v>8.4557402145962843E-2</v>
      </c>
      <c r="EJ34" s="6">
        <f t="shared" ca="1" si="2"/>
        <v>4.86683846428752E-2</v>
      </c>
      <c r="EK34" s="10">
        <f t="shared" ca="1" si="2"/>
        <v>0.15686289903544764</v>
      </c>
      <c r="EL34" s="13"/>
      <c r="ET34" s="50"/>
      <c r="EU34" s="50"/>
      <c r="EV34" s="1">
        <f t="shared" ca="1" si="0"/>
        <v>0.45615704943197888</v>
      </c>
      <c r="EW34" s="1">
        <f t="shared" ca="1" si="0"/>
        <v>0.43419401045735018</v>
      </c>
      <c r="EX34" s="45"/>
    </row>
    <row r="35" spans="2:154" x14ac:dyDescent="0.2">
      <c r="BA35" t="s">
        <v>24</v>
      </c>
    </row>
    <row r="36" spans="2:154" x14ac:dyDescent="0.2">
      <c r="B36" s="7" t="s">
        <v>7</v>
      </c>
      <c r="AJ36" s="7" t="s">
        <v>7</v>
      </c>
      <c r="BA36" s="27" t="s">
        <v>23</v>
      </c>
      <c r="BC36" s="7" t="s">
        <v>7</v>
      </c>
      <c r="BR36" s="7" t="s">
        <v>7</v>
      </c>
      <c r="DF36" s="7" t="s">
        <v>7</v>
      </c>
      <c r="EH36" s="7" t="s">
        <v>7</v>
      </c>
      <c r="EU36" s="7" t="s">
        <v>7</v>
      </c>
    </row>
    <row r="37" spans="2:154" x14ac:dyDescent="0.2">
      <c r="B37" s="1">
        <v>1</v>
      </c>
      <c r="AJ37" s="1">
        <f>1/255</f>
        <v>3.9215686274509803E-3</v>
      </c>
      <c r="BA37" s="1">
        <v>0.9</v>
      </c>
      <c r="BC37" s="1">
        <v>1</v>
      </c>
      <c r="BR37" s="1">
        <v>0.2</v>
      </c>
      <c r="DF37" s="1">
        <v>1</v>
      </c>
      <c r="EH37" s="1">
        <v>0.2</v>
      </c>
      <c r="EU37" s="1">
        <v>1</v>
      </c>
    </row>
  </sheetData>
  <mergeCells count="28">
    <mergeCell ref="BR15:BR18"/>
    <mergeCell ref="BR19:BR22"/>
    <mergeCell ref="EH20:EH22"/>
    <mergeCell ref="BR23:BR26"/>
    <mergeCell ref="EH23:EH25"/>
    <mergeCell ref="EH26:EH28"/>
    <mergeCell ref="BR27:BR30"/>
    <mergeCell ref="EH29:EH31"/>
    <mergeCell ref="BR31:BR34"/>
    <mergeCell ref="EH32:EH34"/>
    <mergeCell ref="ET5:ET14"/>
    <mergeCell ref="EU5:EU6"/>
    <mergeCell ref="EU7:EU8"/>
    <mergeCell ref="EU9:EU10"/>
    <mergeCell ref="EU11:EU12"/>
    <mergeCell ref="EU13:EU14"/>
    <mergeCell ref="ET15:ET24"/>
    <mergeCell ref="EU15:EU16"/>
    <mergeCell ref="EU17:EU18"/>
    <mergeCell ref="EU19:EU20"/>
    <mergeCell ref="EU21:EU22"/>
    <mergeCell ref="EU23:EU24"/>
    <mergeCell ref="ET25:ET34"/>
    <mergeCell ref="EU25:EU26"/>
    <mergeCell ref="EU27:EU28"/>
    <mergeCell ref="EU29:EU30"/>
    <mergeCell ref="EU31:EU32"/>
    <mergeCell ref="EU33:EU34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99CB7-3882-4526-B849-D34F8AD10AB8}">
  <sheetPr codeName="Sheet2"/>
  <dimension ref="A3:G288"/>
  <sheetViews>
    <sheetView workbookViewId="0">
      <selection activeCell="F286" sqref="F286"/>
    </sheetView>
  </sheetViews>
  <sheetFormatPr defaultRowHeight="13.2" x14ac:dyDescent="0.2"/>
  <cols>
    <col min="1" max="1" width="4.5546875" customWidth="1"/>
    <col min="2" max="2" width="12.21875" customWidth="1"/>
    <col min="3" max="3" width="10.21875" customWidth="1"/>
  </cols>
  <sheetData>
    <row r="3" spans="1:7" x14ac:dyDescent="0.2">
      <c r="A3" s="7">
        <v>0</v>
      </c>
      <c r="B3" s="41" t="s">
        <v>17</v>
      </c>
      <c r="C3" s="41" t="s">
        <v>18</v>
      </c>
      <c r="D3" s="41" t="s">
        <v>19</v>
      </c>
      <c r="F3" s="7" t="s">
        <v>20</v>
      </c>
      <c r="G3" s="7" t="s">
        <v>21</v>
      </c>
    </row>
    <row r="4" spans="1:7" x14ac:dyDescent="0.2">
      <c r="A4" s="7">
        <v>1</v>
      </c>
      <c r="B4" s="1">
        <f ca="1">OFFSET(学習データ!$AG$7,$A3*30,0)</f>
        <v>5</v>
      </c>
      <c r="C4" s="1">
        <f ca="1">INDEX(学習計算!$EU$41:$EU$50,MATCH(MAX(OFFSET(学習計算!$EV$41,A3*30,0,10,1)),OFFSET(学習計算!$EV$41,A3*30,0,10,1),0))</f>
        <v>5</v>
      </c>
      <c r="D4" s="42" t="str">
        <f ca="1">IF(B4=C4,"正解","NG")</f>
        <v>正解</v>
      </c>
      <c r="F4" s="1">
        <v>284</v>
      </c>
      <c r="G4" s="43">
        <f ca="1">D288/F4</f>
        <v>0.97535211267605637</v>
      </c>
    </row>
    <row r="5" spans="1:7" x14ac:dyDescent="0.2">
      <c r="A5" s="7">
        <v>2</v>
      </c>
      <c r="B5" s="1">
        <f ca="1">OFFSET(学習データ!$AG$7,$A4*30,0)</f>
        <v>2</v>
      </c>
      <c r="C5" s="1">
        <f ca="1">INDEX(学習計算!$EU$41:$EU$50,MATCH(MAX(OFFSET(学習計算!$EV$41,A4*30,0,10,1)),OFFSET(学習計算!$EV$41,A4*30,0,10,1),0))</f>
        <v>2</v>
      </c>
      <c r="D5" s="42" t="str">
        <f t="shared" ref="D5:D68" ca="1" si="0">IF(B5=C5,"正解","NG")</f>
        <v>正解</v>
      </c>
    </row>
    <row r="6" spans="1:7" x14ac:dyDescent="0.2">
      <c r="A6" s="7">
        <v>3</v>
      </c>
      <c r="B6" s="1">
        <f ca="1">OFFSET(学習データ!$AG$7,$A5*30,0)</f>
        <v>3</v>
      </c>
      <c r="C6" s="1">
        <f ca="1">INDEX(学習計算!$EU$41:$EU$50,MATCH(MAX(OFFSET(学習計算!$EV$41,A5*30,0,10,1)),OFFSET(学習計算!$EV$41,A5*30,0,10,1),0))</f>
        <v>3</v>
      </c>
      <c r="D6" s="42" t="str">
        <f t="shared" ca="1" si="0"/>
        <v>正解</v>
      </c>
    </row>
    <row r="7" spans="1:7" x14ac:dyDescent="0.2">
      <c r="A7" s="7">
        <v>4</v>
      </c>
      <c r="B7" s="1">
        <f ca="1">OFFSET(学習データ!$AG$7,$A6*30,0)</f>
        <v>3</v>
      </c>
      <c r="C7" s="1">
        <f ca="1">INDEX(学習計算!$EU$41:$EU$50,MATCH(MAX(OFFSET(学習計算!$EV$41,A6*30,0,10,1)),OFFSET(学習計算!$EV$41,A6*30,0,10,1),0))</f>
        <v>3</v>
      </c>
      <c r="D7" s="42" t="str">
        <f t="shared" ca="1" si="0"/>
        <v>正解</v>
      </c>
    </row>
    <row r="8" spans="1:7" x14ac:dyDescent="0.2">
      <c r="A8" s="7">
        <v>5</v>
      </c>
      <c r="B8" s="1">
        <f ca="1">OFFSET(学習データ!$AG$7,$A7*30,0)</f>
        <v>5</v>
      </c>
      <c r="C8" s="1">
        <f ca="1">INDEX(学習計算!$EU$41:$EU$50,MATCH(MAX(OFFSET(学習計算!$EV$41,A7*30,0,10,1)),OFFSET(学習計算!$EV$41,A7*30,0,10,1),0))</f>
        <v>5</v>
      </c>
      <c r="D8" s="42" t="str">
        <f t="shared" ca="1" si="0"/>
        <v>正解</v>
      </c>
    </row>
    <row r="9" spans="1:7" x14ac:dyDescent="0.2">
      <c r="A9" s="7">
        <v>6</v>
      </c>
      <c r="B9" s="1">
        <f ca="1">OFFSET(学習データ!$AG$7,$A8*30,0)</f>
        <v>3</v>
      </c>
      <c r="C9" s="1">
        <f ca="1">INDEX(学習計算!$EU$41:$EU$50,MATCH(MAX(OFFSET(学習計算!$EV$41,A8*30,0,10,1)),OFFSET(学習計算!$EV$41,A8*30,0,10,1),0))</f>
        <v>3</v>
      </c>
      <c r="D9" s="42" t="str">
        <f t="shared" ca="1" si="0"/>
        <v>正解</v>
      </c>
    </row>
    <row r="10" spans="1:7" x14ac:dyDescent="0.2">
      <c r="A10" s="7">
        <v>7</v>
      </c>
      <c r="B10" s="1">
        <f ca="1">OFFSET(学習データ!$AG$7,$A9*30,0)</f>
        <v>2</v>
      </c>
      <c r="C10" s="1">
        <f ca="1">INDEX(学習計算!$EU$41:$EU$50,MATCH(MAX(OFFSET(学習計算!$EV$41,A9*30,0,10,1)),OFFSET(学習計算!$EV$41,A9*30,0,10,1),0))</f>
        <v>2</v>
      </c>
      <c r="D10" s="42" t="str">
        <f t="shared" ca="1" si="0"/>
        <v>正解</v>
      </c>
    </row>
    <row r="11" spans="1:7" x14ac:dyDescent="0.2">
      <c r="A11" s="7">
        <v>8</v>
      </c>
      <c r="B11" s="1">
        <f ca="1">OFFSET(学習データ!$AG$7,$A10*30,0)</f>
        <v>2</v>
      </c>
      <c r="C11" s="1">
        <f ca="1">INDEX(学習計算!$EU$41:$EU$50,MATCH(MAX(OFFSET(学習計算!$EV$41,A10*30,0,10,1)),OFFSET(学習計算!$EV$41,A10*30,0,10,1),0))</f>
        <v>2</v>
      </c>
      <c r="D11" s="42" t="str">
        <f t="shared" ca="1" si="0"/>
        <v>正解</v>
      </c>
    </row>
    <row r="12" spans="1:7" x14ac:dyDescent="0.2">
      <c r="A12" s="7">
        <v>9</v>
      </c>
      <c r="B12" s="1">
        <f ca="1">OFFSET(学習データ!$AG$7,$A11*30,0)</f>
        <v>3</v>
      </c>
      <c r="C12" s="1">
        <f ca="1">INDEX(学習計算!$EU$41:$EU$50,MATCH(MAX(OFFSET(学習計算!$EV$41,A11*30,0,10,1)),OFFSET(学習計算!$EV$41,A11*30,0,10,1),0))</f>
        <v>3</v>
      </c>
      <c r="D12" s="42" t="str">
        <f t="shared" ca="1" si="0"/>
        <v>正解</v>
      </c>
    </row>
    <row r="13" spans="1:7" x14ac:dyDescent="0.2">
      <c r="A13" s="7">
        <v>10</v>
      </c>
      <c r="B13" s="1">
        <f ca="1">OFFSET(学習データ!$AG$7,$A12*30,0)</f>
        <v>2</v>
      </c>
      <c r="C13" s="1">
        <f ca="1">INDEX(学習計算!$EU$41:$EU$50,MATCH(MAX(OFFSET(学習計算!$EV$41,A12*30,0,10,1)),OFFSET(学習計算!$EV$41,A12*30,0,10,1),0))</f>
        <v>2</v>
      </c>
      <c r="D13" s="42" t="str">
        <f t="shared" ca="1" si="0"/>
        <v>正解</v>
      </c>
    </row>
    <row r="14" spans="1:7" x14ac:dyDescent="0.2">
      <c r="A14" s="7">
        <v>11</v>
      </c>
      <c r="B14" s="1">
        <f ca="1">OFFSET(学習データ!$AG$7,$A13*30,0)</f>
        <v>3</v>
      </c>
      <c r="C14" s="1">
        <f ca="1">INDEX(学習計算!$EU$41:$EU$50,MATCH(MAX(OFFSET(学習計算!$EV$41,A13*30,0,10,1)),OFFSET(学習計算!$EV$41,A13*30,0,10,1),0))</f>
        <v>3</v>
      </c>
      <c r="D14" s="42" t="str">
        <f t="shared" ca="1" si="0"/>
        <v>正解</v>
      </c>
    </row>
    <row r="15" spans="1:7" x14ac:dyDescent="0.2">
      <c r="A15" s="7">
        <v>12</v>
      </c>
      <c r="B15" s="1">
        <f ca="1">OFFSET(学習データ!$AG$7,$A14*30,0)</f>
        <v>5</v>
      </c>
      <c r="C15" s="1">
        <f ca="1">INDEX(学習計算!$EU$41:$EU$50,MATCH(MAX(OFFSET(学習計算!$EV$41,A14*30,0,10,1)),OFFSET(学習計算!$EV$41,A14*30,0,10,1),0))</f>
        <v>5</v>
      </c>
      <c r="D15" s="42" t="str">
        <f t="shared" ca="1" si="0"/>
        <v>正解</v>
      </c>
    </row>
    <row r="16" spans="1:7" x14ac:dyDescent="0.2">
      <c r="A16" s="7">
        <v>13</v>
      </c>
      <c r="B16" s="1">
        <f ca="1">OFFSET(学習データ!$AG$7,$A15*30,0)</f>
        <v>3</v>
      </c>
      <c r="C16" s="1">
        <f ca="1">INDEX(学習計算!$EU$41:$EU$50,MATCH(MAX(OFFSET(学習計算!$EV$41,A15*30,0,10,1)),OFFSET(学習計算!$EV$41,A15*30,0,10,1),0))</f>
        <v>3</v>
      </c>
      <c r="D16" s="42" t="str">
        <f t="shared" ca="1" si="0"/>
        <v>正解</v>
      </c>
    </row>
    <row r="17" spans="1:4" x14ac:dyDescent="0.2">
      <c r="A17" s="7">
        <v>14</v>
      </c>
      <c r="B17" s="1">
        <f ca="1">OFFSET(学習データ!$AG$7,$A16*30,0)</f>
        <v>5</v>
      </c>
      <c r="C17" s="1">
        <f ca="1">INDEX(学習計算!$EU$41:$EU$50,MATCH(MAX(OFFSET(学習計算!$EV$41,A16*30,0,10,1)),OFFSET(学習計算!$EV$41,A16*30,0,10,1),0))</f>
        <v>5</v>
      </c>
      <c r="D17" s="42" t="str">
        <f t="shared" ca="1" si="0"/>
        <v>正解</v>
      </c>
    </row>
    <row r="18" spans="1:4" x14ac:dyDescent="0.2">
      <c r="A18" s="7">
        <v>15</v>
      </c>
      <c r="B18" s="1">
        <f ca="1">OFFSET(学習データ!$AG$7,$A17*30,0)</f>
        <v>3</v>
      </c>
      <c r="C18" s="1">
        <f ca="1">INDEX(学習計算!$EU$41:$EU$50,MATCH(MAX(OFFSET(学習計算!$EV$41,A17*30,0,10,1)),OFFSET(学習計算!$EV$41,A17*30,0,10,1),0))</f>
        <v>3</v>
      </c>
      <c r="D18" s="42" t="str">
        <f t="shared" ca="1" si="0"/>
        <v>正解</v>
      </c>
    </row>
    <row r="19" spans="1:4" x14ac:dyDescent="0.2">
      <c r="A19" s="7">
        <v>16</v>
      </c>
      <c r="B19" s="1">
        <f ca="1">OFFSET(学習データ!$AG$7,$A18*30,0)</f>
        <v>3</v>
      </c>
      <c r="C19" s="1">
        <f ca="1">INDEX(学習計算!$EU$41:$EU$50,MATCH(MAX(OFFSET(学習計算!$EV$41,A18*30,0,10,1)),OFFSET(学習計算!$EV$41,A18*30,0,10,1),0))</f>
        <v>3</v>
      </c>
      <c r="D19" s="42" t="str">
        <f t="shared" ca="1" si="0"/>
        <v>正解</v>
      </c>
    </row>
    <row r="20" spans="1:4" x14ac:dyDescent="0.2">
      <c r="A20" s="7">
        <v>17</v>
      </c>
      <c r="B20" s="1">
        <f ca="1">OFFSET(学習データ!$AG$7,$A19*30,0)</f>
        <v>5</v>
      </c>
      <c r="C20" s="1">
        <f ca="1">INDEX(学習計算!$EU$41:$EU$50,MATCH(MAX(OFFSET(学習計算!$EV$41,A19*30,0,10,1)),OFFSET(学習計算!$EV$41,A19*30,0,10,1),0))</f>
        <v>5</v>
      </c>
      <c r="D20" s="42" t="str">
        <f t="shared" ca="1" si="0"/>
        <v>正解</v>
      </c>
    </row>
    <row r="21" spans="1:4" x14ac:dyDescent="0.2">
      <c r="A21" s="7">
        <v>18</v>
      </c>
      <c r="B21" s="1">
        <f ca="1">OFFSET(学習データ!$AG$7,$A20*30,0)</f>
        <v>3</v>
      </c>
      <c r="C21" s="1">
        <f ca="1">INDEX(学習計算!$EU$41:$EU$50,MATCH(MAX(OFFSET(学習計算!$EV$41,A20*30,0,10,1)),OFFSET(学習計算!$EV$41,A20*30,0,10,1),0))</f>
        <v>3</v>
      </c>
      <c r="D21" s="42" t="str">
        <f t="shared" ca="1" si="0"/>
        <v>正解</v>
      </c>
    </row>
    <row r="22" spans="1:4" x14ac:dyDescent="0.2">
      <c r="A22" s="7">
        <v>19</v>
      </c>
      <c r="B22" s="1">
        <f ca="1">OFFSET(学習データ!$AG$7,$A21*30,0)</f>
        <v>2</v>
      </c>
      <c r="C22" s="1">
        <f ca="1">INDEX(学習計算!$EU$41:$EU$50,MATCH(MAX(OFFSET(学習計算!$EV$41,A21*30,0,10,1)),OFFSET(学習計算!$EV$41,A21*30,0,10,1),0))</f>
        <v>2</v>
      </c>
      <c r="D22" s="42" t="str">
        <f t="shared" ca="1" si="0"/>
        <v>正解</v>
      </c>
    </row>
    <row r="23" spans="1:4" x14ac:dyDescent="0.2">
      <c r="A23" s="7">
        <v>20</v>
      </c>
      <c r="B23" s="1">
        <f ca="1">OFFSET(学習データ!$AG$7,$A22*30,0)</f>
        <v>2</v>
      </c>
      <c r="C23" s="1">
        <f ca="1">INDEX(学習計算!$EU$41:$EU$50,MATCH(MAX(OFFSET(学習計算!$EV$41,A22*30,0,10,1)),OFFSET(学習計算!$EV$41,A22*30,0,10,1),0))</f>
        <v>2</v>
      </c>
      <c r="D23" s="42" t="str">
        <f t="shared" ca="1" si="0"/>
        <v>正解</v>
      </c>
    </row>
    <row r="24" spans="1:4" x14ac:dyDescent="0.2">
      <c r="A24" s="7">
        <v>21</v>
      </c>
      <c r="B24" s="1">
        <f ca="1">OFFSET(学習データ!$AG$7,$A23*30,0)</f>
        <v>3</v>
      </c>
      <c r="C24" s="1">
        <f ca="1">INDEX(学習計算!$EU$41:$EU$50,MATCH(MAX(OFFSET(学習計算!$EV$41,A23*30,0,10,1)),OFFSET(学習計算!$EV$41,A23*30,0,10,1),0))</f>
        <v>3</v>
      </c>
      <c r="D24" s="42" t="str">
        <f t="shared" ca="1" si="0"/>
        <v>正解</v>
      </c>
    </row>
    <row r="25" spans="1:4" x14ac:dyDescent="0.2">
      <c r="A25" s="7">
        <v>22</v>
      </c>
      <c r="B25" s="1">
        <f ca="1">OFFSET(学習データ!$AG$7,$A24*30,0)</f>
        <v>3</v>
      </c>
      <c r="C25" s="1">
        <f ca="1">INDEX(学習計算!$EU$41:$EU$50,MATCH(MAX(OFFSET(学習計算!$EV$41,A24*30,0,10,1)),OFFSET(学習計算!$EV$41,A24*30,0,10,1),0))</f>
        <v>3</v>
      </c>
      <c r="D25" s="42" t="str">
        <f t="shared" ca="1" si="0"/>
        <v>正解</v>
      </c>
    </row>
    <row r="26" spans="1:4" x14ac:dyDescent="0.2">
      <c r="A26" s="7">
        <v>23</v>
      </c>
      <c r="B26" s="1">
        <f ca="1">OFFSET(学習データ!$AG$7,$A25*30,0)</f>
        <v>5</v>
      </c>
      <c r="C26" s="1">
        <f ca="1">INDEX(学習計算!$EU$41:$EU$50,MATCH(MAX(OFFSET(学習計算!$EV$41,A25*30,0,10,1)),OFFSET(学習計算!$EV$41,A25*30,0,10,1),0))</f>
        <v>5</v>
      </c>
      <c r="D26" s="42" t="str">
        <f t="shared" ca="1" si="0"/>
        <v>正解</v>
      </c>
    </row>
    <row r="27" spans="1:4" x14ac:dyDescent="0.2">
      <c r="A27" s="7">
        <v>24</v>
      </c>
      <c r="B27" s="1">
        <f ca="1">OFFSET(学習データ!$AG$7,$A26*30,0)</f>
        <v>3</v>
      </c>
      <c r="C27" s="1">
        <f ca="1">INDEX(学習計算!$EU$41:$EU$50,MATCH(MAX(OFFSET(学習計算!$EV$41,A26*30,0,10,1)),OFFSET(学習計算!$EV$41,A26*30,0,10,1),0))</f>
        <v>3</v>
      </c>
      <c r="D27" s="42" t="str">
        <f t="shared" ca="1" si="0"/>
        <v>正解</v>
      </c>
    </row>
    <row r="28" spans="1:4" x14ac:dyDescent="0.2">
      <c r="A28" s="7">
        <v>25</v>
      </c>
      <c r="B28" s="1">
        <f ca="1">OFFSET(学習データ!$AG$7,$A27*30,0)</f>
        <v>2</v>
      </c>
      <c r="C28" s="1">
        <f ca="1">INDEX(学習計算!$EU$41:$EU$50,MATCH(MAX(OFFSET(学習計算!$EV$41,A27*30,0,10,1)),OFFSET(学習計算!$EV$41,A27*30,0,10,1),0))</f>
        <v>2</v>
      </c>
      <c r="D28" s="42" t="str">
        <f t="shared" ca="1" si="0"/>
        <v>正解</v>
      </c>
    </row>
    <row r="29" spans="1:4" x14ac:dyDescent="0.2">
      <c r="A29" s="7">
        <v>26</v>
      </c>
      <c r="B29" s="1">
        <f ca="1">OFFSET(学習データ!$AG$7,$A28*30,0)</f>
        <v>3</v>
      </c>
      <c r="C29" s="1">
        <f ca="1">INDEX(学習計算!$EU$41:$EU$50,MATCH(MAX(OFFSET(学習計算!$EV$41,A28*30,0,10,1)),OFFSET(学習計算!$EV$41,A28*30,0,10,1),0))</f>
        <v>3</v>
      </c>
      <c r="D29" s="42" t="str">
        <f t="shared" ca="1" si="0"/>
        <v>正解</v>
      </c>
    </row>
    <row r="30" spans="1:4" x14ac:dyDescent="0.2">
      <c r="A30" s="7">
        <v>27</v>
      </c>
      <c r="B30" s="1">
        <f ca="1">OFFSET(学習データ!$AG$7,$A29*30,0)</f>
        <v>2</v>
      </c>
      <c r="C30" s="1">
        <f ca="1">INDEX(学習計算!$EU$41:$EU$50,MATCH(MAX(OFFSET(学習計算!$EV$41,A29*30,0,10,1)),OFFSET(学習計算!$EV$41,A29*30,0,10,1),0))</f>
        <v>2</v>
      </c>
      <c r="D30" s="42" t="str">
        <f t="shared" ca="1" si="0"/>
        <v>正解</v>
      </c>
    </row>
    <row r="31" spans="1:4" x14ac:dyDescent="0.2">
      <c r="A31" s="7">
        <v>28</v>
      </c>
      <c r="B31" s="1">
        <f ca="1">OFFSET(学習データ!$AG$7,$A30*30,0)</f>
        <v>2</v>
      </c>
      <c r="C31" s="1">
        <f ca="1">INDEX(学習計算!$EU$41:$EU$50,MATCH(MAX(OFFSET(学習計算!$EV$41,A30*30,0,10,1)),OFFSET(学習計算!$EV$41,A30*30,0,10,1),0))</f>
        <v>2</v>
      </c>
      <c r="D31" s="42" t="str">
        <f t="shared" ca="1" si="0"/>
        <v>正解</v>
      </c>
    </row>
    <row r="32" spans="1:4" x14ac:dyDescent="0.2">
      <c r="A32" s="7">
        <v>29</v>
      </c>
      <c r="B32" s="1">
        <f ca="1">OFFSET(学習データ!$AG$7,$A31*30,0)</f>
        <v>2</v>
      </c>
      <c r="C32" s="1">
        <f ca="1">INDEX(学習計算!$EU$41:$EU$50,MATCH(MAX(OFFSET(学習計算!$EV$41,A31*30,0,10,1)),OFFSET(学習計算!$EV$41,A31*30,0,10,1),0))</f>
        <v>2</v>
      </c>
      <c r="D32" s="42" t="str">
        <f t="shared" ca="1" si="0"/>
        <v>正解</v>
      </c>
    </row>
    <row r="33" spans="1:4" x14ac:dyDescent="0.2">
      <c r="A33" s="7">
        <v>30</v>
      </c>
      <c r="B33" s="1">
        <f ca="1">OFFSET(学習データ!$AG$7,$A32*30,0)</f>
        <v>3</v>
      </c>
      <c r="C33" s="1">
        <f ca="1">INDEX(学習計算!$EU$41:$EU$50,MATCH(MAX(OFFSET(学習計算!$EV$41,A32*30,0,10,1)),OFFSET(学習計算!$EV$41,A32*30,0,10,1),0))</f>
        <v>3</v>
      </c>
      <c r="D33" s="42" t="str">
        <f t="shared" ca="1" si="0"/>
        <v>正解</v>
      </c>
    </row>
    <row r="34" spans="1:4" x14ac:dyDescent="0.2">
      <c r="A34" s="7">
        <v>31</v>
      </c>
      <c r="B34" s="1">
        <f ca="1">OFFSET(学習データ!$AG$7,$A33*30,0)</f>
        <v>5</v>
      </c>
      <c r="C34" s="1">
        <f ca="1">INDEX(学習計算!$EU$41:$EU$50,MATCH(MAX(OFFSET(学習計算!$EV$41,A33*30,0,10,1)),OFFSET(学習計算!$EV$41,A33*30,0,10,1),0))</f>
        <v>5</v>
      </c>
      <c r="D34" s="42" t="str">
        <f t="shared" ca="1" si="0"/>
        <v>正解</v>
      </c>
    </row>
    <row r="35" spans="1:4" x14ac:dyDescent="0.2">
      <c r="A35" s="7">
        <v>32</v>
      </c>
      <c r="B35" s="1">
        <f ca="1">OFFSET(学習データ!$AG$7,$A34*30,0)</f>
        <v>3</v>
      </c>
      <c r="C35" s="1">
        <f ca="1">INDEX(学習計算!$EU$41:$EU$50,MATCH(MAX(OFFSET(学習計算!$EV$41,A34*30,0,10,1)),OFFSET(学習計算!$EV$41,A34*30,0,10,1),0))</f>
        <v>3</v>
      </c>
      <c r="D35" s="42" t="str">
        <f t="shared" ca="1" si="0"/>
        <v>正解</v>
      </c>
    </row>
    <row r="36" spans="1:4" x14ac:dyDescent="0.2">
      <c r="A36" s="7">
        <v>33</v>
      </c>
      <c r="B36" s="1">
        <f ca="1">OFFSET(学習データ!$AG$7,$A35*30,0)</f>
        <v>3</v>
      </c>
      <c r="C36" s="1">
        <f ca="1">INDEX(学習計算!$EU$41:$EU$50,MATCH(MAX(OFFSET(学習計算!$EV$41,A35*30,0,10,1)),OFFSET(学習計算!$EV$41,A35*30,0,10,1),0))</f>
        <v>3</v>
      </c>
      <c r="D36" s="42" t="str">
        <f t="shared" ca="1" si="0"/>
        <v>正解</v>
      </c>
    </row>
    <row r="37" spans="1:4" x14ac:dyDescent="0.2">
      <c r="A37" s="7">
        <v>34</v>
      </c>
      <c r="B37" s="1">
        <f ca="1">OFFSET(学習データ!$AG$7,$A36*30,0)</f>
        <v>5</v>
      </c>
      <c r="C37" s="1">
        <f ca="1">INDEX(学習計算!$EU$41:$EU$50,MATCH(MAX(OFFSET(学習計算!$EV$41,A36*30,0,10,1)),OFFSET(学習計算!$EV$41,A36*30,0,10,1),0))</f>
        <v>5</v>
      </c>
      <c r="D37" s="42" t="str">
        <f t="shared" ca="1" si="0"/>
        <v>正解</v>
      </c>
    </row>
    <row r="38" spans="1:4" x14ac:dyDescent="0.2">
      <c r="A38" s="7">
        <v>35</v>
      </c>
      <c r="B38" s="1">
        <f ca="1">OFFSET(学習データ!$AG$7,$A37*30,0)</f>
        <v>2</v>
      </c>
      <c r="C38" s="1">
        <f ca="1">INDEX(学習計算!$EU$41:$EU$50,MATCH(MAX(OFFSET(学習計算!$EV$41,A37*30,0,10,1)),OFFSET(学習計算!$EV$41,A37*30,0,10,1),0))</f>
        <v>2</v>
      </c>
      <c r="D38" s="42" t="str">
        <f t="shared" ca="1" si="0"/>
        <v>正解</v>
      </c>
    </row>
    <row r="39" spans="1:4" x14ac:dyDescent="0.2">
      <c r="A39" s="7">
        <v>36</v>
      </c>
      <c r="B39" s="1">
        <f ca="1">OFFSET(学習データ!$AG$7,$A38*30,0)</f>
        <v>5</v>
      </c>
      <c r="C39" s="1">
        <f ca="1">INDEX(学習計算!$EU$41:$EU$50,MATCH(MAX(OFFSET(学習計算!$EV$41,A38*30,0,10,1)),OFFSET(学習計算!$EV$41,A38*30,0,10,1),0))</f>
        <v>5</v>
      </c>
      <c r="D39" s="42" t="str">
        <f t="shared" ca="1" si="0"/>
        <v>正解</v>
      </c>
    </row>
    <row r="40" spans="1:4" x14ac:dyDescent="0.2">
      <c r="A40" s="7">
        <v>37</v>
      </c>
      <c r="B40" s="1">
        <f ca="1">OFFSET(学習データ!$AG$7,$A39*30,0)</f>
        <v>3</v>
      </c>
      <c r="C40" s="1">
        <f ca="1">INDEX(学習計算!$EU$41:$EU$50,MATCH(MAX(OFFSET(学習計算!$EV$41,A39*30,0,10,1)),OFFSET(学習計算!$EV$41,A39*30,0,10,1),0))</f>
        <v>3</v>
      </c>
      <c r="D40" s="42" t="str">
        <f t="shared" ca="1" si="0"/>
        <v>正解</v>
      </c>
    </row>
    <row r="41" spans="1:4" x14ac:dyDescent="0.2">
      <c r="A41" s="7">
        <v>38</v>
      </c>
      <c r="B41" s="1">
        <f ca="1">OFFSET(学習データ!$AG$7,$A40*30,0)</f>
        <v>3</v>
      </c>
      <c r="C41" s="1">
        <f ca="1">INDEX(学習計算!$EU$41:$EU$50,MATCH(MAX(OFFSET(学習計算!$EV$41,A40*30,0,10,1)),OFFSET(学習計算!$EV$41,A40*30,0,10,1),0))</f>
        <v>3</v>
      </c>
      <c r="D41" s="42" t="str">
        <f t="shared" ca="1" si="0"/>
        <v>正解</v>
      </c>
    </row>
    <row r="42" spans="1:4" x14ac:dyDescent="0.2">
      <c r="A42" s="7">
        <v>39</v>
      </c>
      <c r="B42" s="1">
        <f ca="1">OFFSET(学習データ!$AG$7,$A41*30,0)</f>
        <v>2</v>
      </c>
      <c r="C42" s="1">
        <f ca="1">INDEX(学習計算!$EU$41:$EU$50,MATCH(MAX(OFFSET(学習計算!$EV$41,A41*30,0,10,1)),OFFSET(学習計算!$EV$41,A41*30,0,10,1),0))</f>
        <v>2</v>
      </c>
      <c r="D42" s="42" t="str">
        <f t="shared" ca="1" si="0"/>
        <v>正解</v>
      </c>
    </row>
    <row r="43" spans="1:4" x14ac:dyDescent="0.2">
      <c r="A43" s="7">
        <v>40</v>
      </c>
      <c r="B43" s="1">
        <f ca="1">OFFSET(学習データ!$AG$7,$A42*30,0)</f>
        <v>2</v>
      </c>
      <c r="C43" s="1">
        <f ca="1">INDEX(学習計算!$EU$41:$EU$50,MATCH(MAX(OFFSET(学習計算!$EV$41,A42*30,0,10,1)),OFFSET(学習計算!$EV$41,A42*30,0,10,1),0))</f>
        <v>2</v>
      </c>
      <c r="D43" s="42" t="str">
        <f t="shared" ca="1" si="0"/>
        <v>正解</v>
      </c>
    </row>
    <row r="44" spans="1:4" x14ac:dyDescent="0.2">
      <c r="A44" s="7">
        <v>41</v>
      </c>
      <c r="B44" s="1">
        <f ca="1">OFFSET(学習データ!$AG$7,$A43*30,0)</f>
        <v>2</v>
      </c>
      <c r="C44" s="1">
        <f ca="1">INDEX(学習計算!$EU$41:$EU$50,MATCH(MAX(OFFSET(学習計算!$EV$41,A43*30,0,10,1)),OFFSET(学習計算!$EV$41,A43*30,0,10,1),0))</f>
        <v>2</v>
      </c>
      <c r="D44" s="42" t="str">
        <f t="shared" ca="1" si="0"/>
        <v>正解</v>
      </c>
    </row>
    <row r="45" spans="1:4" x14ac:dyDescent="0.2">
      <c r="A45" s="7">
        <v>42</v>
      </c>
      <c r="B45" s="1">
        <f ca="1">OFFSET(学習データ!$AG$7,$A44*30,0)</f>
        <v>5</v>
      </c>
      <c r="C45" s="1">
        <f ca="1">INDEX(学習計算!$EU$41:$EU$50,MATCH(MAX(OFFSET(学習計算!$EV$41,A44*30,0,10,1)),OFFSET(学習計算!$EV$41,A44*30,0,10,1),0))</f>
        <v>5</v>
      </c>
      <c r="D45" s="42" t="str">
        <f t="shared" ca="1" si="0"/>
        <v>正解</v>
      </c>
    </row>
    <row r="46" spans="1:4" x14ac:dyDescent="0.2">
      <c r="A46" s="7">
        <v>43</v>
      </c>
      <c r="B46" s="1">
        <f ca="1">OFFSET(学習データ!$AG$7,$A45*30,0)</f>
        <v>5</v>
      </c>
      <c r="C46" s="1">
        <f ca="1">INDEX(学習計算!$EU$41:$EU$50,MATCH(MAX(OFFSET(学習計算!$EV$41,A45*30,0,10,1)),OFFSET(学習計算!$EV$41,A45*30,0,10,1),0))</f>
        <v>5</v>
      </c>
      <c r="D46" s="42" t="str">
        <f t="shared" ca="1" si="0"/>
        <v>正解</v>
      </c>
    </row>
    <row r="47" spans="1:4" x14ac:dyDescent="0.2">
      <c r="A47" s="7">
        <v>44</v>
      </c>
      <c r="B47" s="1">
        <f ca="1">OFFSET(学習データ!$AG$7,$A46*30,0)</f>
        <v>2</v>
      </c>
      <c r="C47" s="1">
        <f ca="1">INDEX(学習計算!$EU$41:$EU$50,MATCH(MAX(OFFSET(学習計算!$EV$41,A46*30,0,10,1)),OFFSET(学習計算!$EV$41,A46*30,0,10,1),0))</f>
        <v>2</v>
      </c>
      <c r="D47" s="42" t="str">
        <f t="shared" ca="1" si="0"/>
        <v>正解</v>
      </c>
    </row>
    <row r="48" spans="1:4" x14ac:dyDescent="0.2">
      <c r="A48" s="7">
        <v>45</v>
      </c>
      <c r="B48" s="1">
        <f ca="1">OFFSET(学習データ!$AG$7,$A47*30,0)</f>
        <v>3</v>
      </c>
      <c r="C48" s="1">
        <f ca="1">INDEX(学習計算!$EU$41:$EU$50,MATCH(MAX(OFFSET(学習計算!$EV$41,A47*30,0,10,1)),OFFSET(学習計算!$EV$41,A47*30,0,10,1),0))</f>
        <v>3</v>
      </c>
      <c r="D48" s="42" t="str">
        <f t="shared" ca="1" si="0"/>
        <v>正解</v>
      </c>
    </row>
    <row r="49" spans="1:4" x14ac:dyDescent="0.2">
      <c r="A49" s="7">
        <v>46</v>
      </c>
      <c r="B49" s="1">
        <f ca="1">OFFSET(学習データ!$AG$7,$A48*30,0)</f>
        <v>2</v>
      </c>
      <c r="C49" s="1">
        <f ca="1">INDEX(学習計算!$EU$41:$EU$50,MATCH(MAX(OFFSET(学習計算!$EV$41,A48*30,0,10,1)),OFFSET(学習計算!$EV$41,A48*30,0,10,1),0))</f>
        <v>2</v>
      </c>
      <c r="D49" s="42" t="str">
        <f t="shared" ca="1" si="0"/>
        <v>正解</v>
      </c>
    </row>
    <row r="50" spans="1:4" x14ac:dyDescent="0.2">
      <c r="A50" s="7">
        <v>47</v>
      </c>
      <c r="B50" s="1">
        <f ca="1">OFFSET(学習データ!$AG$7,$A49*30,0)</f>
        <v>3</v>
      </c>
      <c r="C50" s="1">
        <f ca="1">INDEX(学習計算!$EU$41:$EU$50,MATCH(MAX(OFFSET(学習計算!$EV$41,A49*30,0,10,1)),OFFSET(学習計算!$EV$41,A49*30,0,10,1),0))</f>
        <v>3</v>
      </c>
      <c r="D50" s="42" t="str">
        <f t="shared" ca="1" si="0"/>
        <v>正解</v>
      </c>
    </row>
    <row r="51" spans="1:4" x14ac:dyDescent="0.2">
      <c r="A51" s="7">
        <v>48</v>
      </c>
      <c r="B51" s="1">
        <f ca="1">OFFSET(学習データ!$AG$7,$A50*30,0)</f>
        <v>5</v>
      </c>
      <c r="C51" s="1">
        <f ca="1">INDEX(学習計算!$EU$41:$EU$50,MATCH(MAX(OFFSET(学習計算!$EV$41,A50*30,0,10,1)),OFFSET(学習計算!$EV$41,A50*30,0,10,1),0))</f>
        <v>5</v>
      </c>
      <c r="D51" s="42" t="str">
        <f t="shared" ca="1" si="0"/>
        <v>正解</v>
      </c>
    </row>
    <row r="52" spans="1:4" x14ac:dyDescent="0.2">
      <c r="A52" s="7">
        <v>49</v>
      </c>
      <c r="B52" s="1">
        <f ca="1">OFFSET(学習データ!$AG$7,$A51*30,0)</f>
        <v>2</v>
      </c>
      <c r="C52" s="1">
        <f ca="1">INDEX(学習計算!$EU$41:$EU$50,MATCH(MAX(OFFSET(学習計算!$EV$41,A51*30,0,10,1)),OFFSET(学習計算!$EV$41,A51*30,0,10,1),0))</f>
        <v>2</v>
      </c>
      <c r="D52" s="42" t="str">
        <f t="shared" ca="1" si="0"/>
        <v>正解</v>
      </c>
    </row>
    <row r="53" spans="1:4" x14ac:dyDescent="0.2">
      <c r="A53" s="7">
        <v>50</v>
      </c>
      <c r="B53" s="1">
        <f ca="1">OFFSET(学習データ!$AG$7,$A52*30,0)</f>
        <v>2</v>
      </c>
      <c r="C53" s="1">
        <f ca="1">INDEX(学習計算!$EU$41:$EU$50,MATCH(MAX(OFFSET(学習計算!$EV$41,A52*30,0,10,1)),OFFSET(学習計算!$EV$41,A52*30,0,10,1),0))</f>
        <v>2</v>
      </c>
      <c r="D53" s="42" t="str">
        <f t="shared" ca="1" si="0"/>
        <v>正解</v>
      </c>
    </row>
    <row r="54" spans="1:4" x14ac:dyDescent="0.2">
      <c r="A54" s="7">
        <v>51</v>
      </c>
      <c r="B54" s="1">
        <f ca="1">OFFSET(学習データ!$AG$7,$A53*30,0)</f>
        <v>2</v>
      </c>
      <c r="C54" s="1">
        <f ca="1">INDEX(学習計算!$EU$41:$EU$50,MATCH(MAX(OFFSET(学習計算!$EV$41,A53*30,0,10,1)),OFFSET(学習計算!$EV$41,A53*30,0,10,1),0))</f>
        <v>2</v>
      </c>
      <c r="D54" s="42" t="str">
        <f t="shared" ca="1" si="0"/>
        <v>正解</v>
      </c>
    </row>
    <row r="55" spans="1:4" x14ac:dyDescent="0.2">
      <c r="A55" s="7">
        <v>52</v>
      </c>
      <c r="B55" s="1">
        <f ca="1">OFFSET(学習データ!$AG$7,$A54*30,0)</f>
        <v>5</v>
      </c>
      <c r="C55" s="1">
        <f ca="1">INDEX(学習計算!$EU$41:$EU$50,MATCH(MAX(OFFSET(学習計算!$EV$41,A54*30,0,10,1)),OFFSET(学習計算!$EV$41,A54*30,0,10,1),0))</f>
        <v>5</v>
      </c>
      <c r="D55" s="42" t="str">
        <f t="shared" ca="1" si="0"/>
        <v>正解</v>
      </c>
    </row>
    <row r="56" spans="1:4" x14ac:dyDescent="0.2">
      <c r="A56" s="7">
        <v>53</v>
      </c>
      <c r="B56" s="1">
        <f ca="1">OFFSET(学習データ!$AG$7,$A55*30,0)</f>
        <v>3</v>
      </c>
      <c r="C56" s="1">
        <f ca="1">INDEX(学習計算!$EU$41:$EU$50,MATCH(MAX(OFFSET(学習計算!$EV$41,A55*30,0,10,1)),OFFSET(学習計算!$EV$41,A55*30,0,10,1),0))</f>
        <v>3</v>
      </c>
      <c r="D56" s="42" t="str">
        <f t="shared" ca="1" si="0"/>
        <v>正解</v>
      </c>
    </row>
    <row r="57" spans="1:4" x14ac:dyDescent="0.2">
      <c r="A57" s="7">
        <v>54</v>
      </c>
      <c r="B57" s="1">
        <f ca="1">OFFSET(学習データ!$AG$7,$A56*30,0)</f>
        <v>2</v>
      </c>
      <c r="C57" s="1">
        <f ca="1">INDEX(学習計算!$EU$41:$EU$50,MATCH(MAX(OFFSET(学習計算!$EV$41,A56*30,0,10,1)),OFFSET(学習計算!$EV$41,A56*30,0,10,1),0))</f>
        <v>2</v>
      </c>
      <c r="D57" s="42" t="str">
        <f t="shared" ca="1" si="0"/>
        <v>正解</v>
      </c>
    </row>
    <row r="58" spans="1:4" x14ac:dyDescent="0.2">
      <c r="A58" s="7">
        <v>55</v>
      </c>
      <c r="B58" s="1">
        <f ca="1">OFFSET(学習データ!$AG$7,$A57*30,0)</f>
        <v>3</v>
      </c>
      <c r="C58" s="1">
        <f ca="1">INDEX(学習計算!$EU$41:$EU$50,MATCH(MAX(OFFSET(学習計算!$EV$41,A57*30,0,10,1)),OFFSET(学習計算!$EV$41,A57*30,0,10,1),0))</f>
        <v>3</v>
      </c>
      <c r="D58" s="42" t="str">
        <f t="shared" ca="1" si="0"/>
        <v>正解</v>
      </c>
    </row>
    <row r="59" spans="1:4" x14ac:dyDescent="0.2">
      <c r="A59" s="7">
        <v>56</v>
      </c>
      <c r="B59" s="1">
        <f ca="1">OFFSET(学習データ!$AG$7,$A58*30,0)</f>
        <v>3</v>
      </c>
      <c r="C59" s="1">
        <f ca="1">INDEX(学習計算!$EU$41:$EU$50,MATCH(MAX(OFFSET(学習計算!$EV$41,A58*30,0,10,1)),OFFSET(学習計算!$EV$41,A58*30,0,10,1),0))</f>
        <v>3</v>
      </c>
      <c r="D59" s="42" t="str">
        <f t="shared" ca="1" si="0"/>
        <v>正解</v>
      </c>
    </row>
    <row r="60" spans="1:4" x14ac:dyDescent="0.2">
      <c r="A60" s="7">
        <v>57</v>
      </c>
      <c r="B60" s="1">
        <f ca="1">OFFSET(学習データ!$AG$7,$A59*30,0)</f>
        <v>2</v>
      </c>
      <c r="C60" s="1">
        <f ca="1">INDEX(学習計算!$EU$41:$EU$50,MATCH(MAX(OFFSET(学習計算!$EV$41,A59*30,0,10,1)),OFFSET(学習計算!$EV$41,A59*30,0,10,1),0))</f>
        <v>2</v>
      </c>
      <c r="D60" s="42" t="str">
        <f t="shared" ca="1" si="0"/>
        <v>正解</v>
      </c>
    </row>
    <row r="61" spans="1:4" x14ac:dyDescent="0.2">
      <c r="A61" s="7">
        <v>58</v>
      </c>
      <c r="B61" s="1">
        <f ca="1">OFFSET(学習データ!$AG$7,$A60*30,0)</f>
        <v>3</v>
      </c>
      <c r="C61" s="1">
        <f ca="1">INDEX(学習計算!$EU$41:$EU$50,MATCH(MAX(OFFSET(学習計算!$EV$41,A60*30,0,10,1)),OFFSET(学習計算!$EV$41,A60*30,0,10,1),0))</f>
        <v>3</v>
      </c>
      <c r="D61" s="42" t="str">
        <f t="shared" ca="1" si="0"/>
        <v>正解</v>
      </c>
    </row>
    <row r="62" spans="1:4" x14ac:dyDescent="0.2">
      <c r="A62" s="7">
        <v>59</v>
      </c>
      <c r="B62" s="1">
        <f ca="1">OFFSET(学習データ!$AG$7,$A61*30,0)</f>
        <v>5</v>
      </c>
      <c r="C62" s="1">
        <f ca="1">INDEX(学習計算!$EU$41:$EU$50,MATCH(MAX(OFFSET(学習計算!$EV$41,A61*30,0,10,1)),OFFSET(学習計算!$EV$41,A61*30,0,10,1),0))</f>
        <v>5</v>
      </c>
      <c r="D62" s="42" t="str">
        <f t="shared" ca="1" si="0"/>
        <v>正解</v>
      </c>
    </row>
    <row r="63" spans="1:4" x14ac:dyDescent="0.2">
      <c r="A63" s="7">
        <v>60</v>
      </c>
      <c r="B63" s="1">
        <f ca="1">OFFSET(学習データ!$AG$7,$A62*30,0)</f>
        <v>2</v>
      </c>
      <c r="C63" s="1">
        <f ca="1">INDEX(学習計算!$EU$41:$EU$50,MATCH(MAX(OFFSET(学習計算!$EV$41,A62*30,0,10,1)),OFFSET(学習計算!$EV$41,A62*30,0,10,1),0))</f>
        <v>2</v>
      </c>
      <c r="D63" s="42" t="str">
        <f t="shared" ca="1" si="0"/>
        <v>正解</v>
      </c>
    </row>
    <row r="64" spans="1:4" x14ac:dyDescent="0.2">
      <c r="A64" s="7">
        <v>61</v>
      </c>
      <c r="B64" s="1">
        <f ca="1">OFFSET(学習データ!$AG$7,$A63*30,0)</f>
        <v>3</v>
      </c>
      <c r="C64" s="1">
        <f ca="1">INDEX(学習計算!$EU$41:$EU$50,MATCH(MAX(OFFSET(学習計算!$EV$41,A63*30,0,10,1)),OFFSET(学習計算!$EV$41,A63*30,0,10,1),0))</f>
        <v>5</v>
      </c>
      <c r="D64" s="42" t="str">
        <f t="shared" ca="1" si="0"/>
        <v>NG</v>
      </c>
    </row>
    <row r="65" spans="1:4" x14ac:dyDescent="0.2">
      <c r="A65" s="7">
        <v>62</v>
      </c>
      <c r="B65" s="1">
        <f ca="1">OFFSET(学習データ!$AG$7,$A64*30,0)</f>
        <v>2</v>
      </c>
      <c r="C65" s="1">
        <f ca="1">INDEX(学習計算!$EU$41:$EU$50,MATCH(MAX(OFFSET(学習計算!$EV$41,A64*30,0,10,1)),OFFSET(学習計算!$EV$41,A64*30,0,10,1),0))</f>
        <v>2</v>
      </c>
      <c r="D65" s="42" t="str">
        <f t="shared" ca="1" si="0"/>
        <v>正解</v>
      </c>
    </row>
    <row r="66" spans="1:4" x14ac:dyDescent="0.2">
      <c r="A66" s="7">
        <v>63</v>
      </c>
      <c r="B66" s="1">
        <f ca="1">OFFSET(学習データ!$AG$7,$A65*30,0)</f>
        <v>3</v>
      </c>
      <c r="C66" s="1">
        <f ca="1">INDEX(学習計算!$EU$41:$EU$50,MATCH(MAX(OFFSET(学習計算!$EV$41,A65*30,0,10,1)),OFFSET(学習計算!$EV$41,A65*30,0,10,1),0))</f>
        <v>3</v>
      </c>
      <c r="D66" s="42" t="str">
        <f t="shared" ca="1" si="0"/>
        <v>正解</v>
      </c>
    </row>
    <row r="67" spans="1:4" x14ac:dyDescent="0.2">
      <c r="A67" s="7">
        <v>64</v>
      </c>
      <c r="B67" s="1">
        <f ca="1">OFFSET(学習データ!$AG$7,$A66*30,0)</f>
        <v>5</v>
      </c>
      <c r="C67" s="1">
        <f ca="1">INDEX(学習計算!$EU$41:$EU$50,MATCH(MAX(OFFSET(学習計算!$EV$41,A66*30,0,10,1)),OFFSET(学習計算!$EV$41,A66*30,0,10,1),0))</f>
        <v>5</v>
      </c>
      <c r="D67" s="42" t="str">
        <f t="shared" ca="1" si="0"/>
        <v>正解</v>
      </c>
    </row>
    <row r="68" spans="1:4" x14ac:dyDescent="0.2">
      <c r="A68" s="7">
        <v>65</v>
      </c>
      <c r="B68" s="1">
        <f ca="1">OFFSET(学習データ!$AG$7,$A67*30,0)</f>
        <v>5</v>
      </c>
      <c r="C68" s="1">
        <f ca="1">INDEX(学習計算!$EU$41:$EU$50,MATCH(MAX(OFFSET(学習計算!$EV$41,A67*30,0,10,1)),OFFSET(学習計算!$EV$41,A67*30,0,10,1),0))</f>
        <v>5</v>
      </c>
      <c r="D68" s="42" t="str">
        <f t="shared" ca="1" si="0"/>
        <v>正解</v>
      </c>
    </row>
    <row r="69" spans="1:4" x14ac:dyDescent="0.2">
      <c r="A69" s="7">
        <v>66</v>
      </c>
      <c r="B69" s="1">
        <f ca="1">OFFSET(学習データ!$AG$7,$A68*30,0)</f>
        <v>3</v>
      </c>
      <c r="C69" s="1">
        <f ca="1">INDEX(学習計算!$EU$41:$EU$50,MATCH(MAX(OFFSET(学習計算!$EV$41,A68*30,0,10,1)),OFFSET(学習計算!$EV$41,A68*30,0,10,1),0))</f>
        <v>3</v>
      </c>
      <c r="D69" s="42" t="str">
        <f t="shared" ref="D69:D132" ca="1" si="1">IF(B69=C69,"正解","NG")</f>
        <v>正解</v>
      </c>
    </row>
    <row r="70" spans="1:4" x14ac:dyDescent="0.2">
      <c r="A70" s="7">
        <v>67</v>
      </c>
      <c r="B70" s="1">
        <f ca="1">OFFSET(学習データ!$AG$7,$A69*30,0)</f>
        <v>5</v>
      </c>
      <c r="C70" s="1">
        <f ca="1">INDEX(学習計算!$EU$41:$EU$50,MATCH(MAX(OFFSET(学習計算!$EV$41,A69*30,0,10,1)),OFFSET(学習計算!$EV$41,A69*30,0,10,1),0))</f>
        <v>5</v>
      </c>
      <c r="D70" s="42" t="str">
        <f t="shared" ca="1" si="1"/>
        <v>正解</v>
      </c>
    </row>
    <row r="71" spans="1:4" x14ac:dyDescent="0.2">
      <c r="A71" s="7">
        <v>68</v>
      </c>
      <c r="B71" s="1">
        <f ca="1">OFFSET(学習データ!$AG$7,$A70*30,0)</f>
        <v>3</v>
      </c>
      <c r="C71" s="1">
        <f ca="1">INDEX(学習計算!$EU$41:$EU$50,MATCH(MAX(OFFSET(学習計算!$EV$41,A70*30,0,10,1)),OFFSET(学習計算!$EV$41,A70*30,0,10,1),0))</f>
        <v>3</v>
      </c>
      <c r="D71" s="42" t="str">
        <f t="shared" ca="1" si="1"/>
        <v>正解</v>
      </c>
    </row>
    <row r="72" spans="1:4" x14ac:dyDescent="0.2">
      <c r="A72" s="7">
        <v>69</v>
      </c>
      <c r="B72" s="1">
        <f ca="1">OFFSET(学習データ!$AG$7,$A71*30,0)</f>
        <v>2</v>
      </c>
      <c r="C72" s="1">
        <f ca="1">INDEX(学習計算!$EU$41:$EU$50,MATCH(MAX(OFFSET(学習計算!$EV$41,A71*30,0,10,1)),OFFSET(学習計算!$EV$41,A71*30,0,10,1),0))</f>
        <v>2</v>
      </c>
      <c r="D72" s="42" t="str">
        <f t="shared" ca="1" si="1"/>
        <v>正解</v>
      </c>
    </row>
    <row r="73" spans="1:4" x14ac:dyDescent="0.2">
      <c r="A73" s="7">
        <v>70</v>
      </c>
      <c r="B73" s="1">
        <f ca="1">OFFSET(学習データ!$AG$7,$A72*30,0)</f>
        <v>2</v>
      </c>
      <c r="C73" s="1">
        <f ca="1">INDEX(学習計算!$EU$41:$EU$50,MATCH(MAX(OFFSET(学習計算!$EV$41,A72*30,0,10,1)),OFFSET(学習計算!$EV$41,A72*30,0,10,1),0))</f>
        <v>2</v>
      </c>
      <c r="D73" s="42" t="str">
        <f t="shared" ca="1" si="1"/>
        <v>正解</v>
      </c>
    </row>
    <row r="74" spans="1:4" x14ac:dyDescent="0.2">
      <c r="A74" s="7">
        <v>71</v>
      </c>
      <c r="B74" s="1">
        <f ca="1">OFFSET(学習データ!$AG$7,$A73*30,0)</f>
        <v>3</v>
      </c>
      <c r="C74" s="1">
        <f ca="1">INDEX(学習計算!$EU$41:$EU$50,MATCH(MAX(OFFSET(学習計算!$EV$41,A73*30,0,10,1)),OFFSET(学習計算!$EV$41,A73*30,0,10,1),0))</f>
        <v>3</v>
      </c>
      <c r="D74" s="42" t="str">
        <f t="shared" ca="1" si="1"/>
        <v>正解</v>
      </c>
    </row>
    <row r="75" spans="1:4" x14ac:dyDescent="0.2">
      <c r="A75" s="7">
        <v>72</v>
      </c>
      <c r="B75" s="1">
        <f ca="1">OFFSET(学習データ!$AG$7,$A74*30,0)</f>
        <v>3</v>
      </c>
      <c r="C75" s="1">
        <f ca="1">INDEX(学習計算!$EU$41:$EU$50,MATCH(MAX(OFFSET(学習計算!$EV$41,A74*30,0,10,1)),OFFSET(学習計算!$EV$41,A74*30,0,10,1),0))</f>
        <v>3</v>
      </c>
      <c r="D75" s="42" t="str">
        <f t="shared" ca="1" si="1"/>
        <v>正解</v>
      </c>
    </row>
    <row r="76" spans="1:4" x14ac:dyDescent="0.2">
      <c r="A76" s="7">
        <v>73</v>
      </c>
      <c r="B76" s="1">
        <f ca="1">OFFSET(学習データ!$AG$7,$A75*30,0)</f>
        <v>5</v>
      </c>
      <c r="C76" s="1">
        <f ca="1">INDEX(学習計算!$EU$41:$EU$50,MATCH(MAX(OFFSET(学習計算!$EV$41,A75*30,0,10,1)),OFFSET(学習計算!$EV$41,A75*30,0,10,1),0))</f>
        <v>5</v>
      </c>
      <c r="D76" s="42" t="str">
        <f t="shared" ca="1" si="1"/>
        <v>正解</v>
      </c>
    </row>
    <row r="77" spans="1:4" x14ac:dyDescent="0.2">
      <c r="A77" s="7">
        <v>74</v>
      </c>
      <c r="B77" s="1">
        <f ca="1">OFFSET(学習データ!$AG$7,$A76*30,0)</f>
        <v>2</v>
      </c>
      <c r="C77" s="1">
        <f ca="1">INDEX(学習計算!$EU$41:$EU$50,MATCH(MAX(OFFSET(学習計算!$EV$41,A76*30,0,10,1)),OFFSET(学習計算!$EV$41,A76*30,0,10,1),0))</f>
        <v>2</v>
      </c>
      <c r="D77" s="42" t="str">
        <f t="shared" ca="1" si="1"/>
        <v>正解</v>
      </c>
    </row>
    <row r="78" spans="1:4" x14ac:dyDescent="0.2">
      <c r="A78" s="7">
        <v>75</v>
      </c>
      <c r="B78" s="1">
        <f ca="1">OFFSET(学習データ!$AG$7,$A77*30,0)</f>
        <v>5</v>
      </c>
      <c r="C78" s="1">
        <f ca="1">INDEX(学習計算!$EU$41:$EU$50,MATCH(MAX(OFFSET(学習計算!$EV$41,A77*30,0,10,1)),OFFSET(学習計算!$EV$41,A77*30,0,10,1),0))</f>
        <v>5</v>
      </c>
      <c r="D78" s="42" t="str">
        <f t="shared" ca="1" si="1"/>
        <v>正解</v>
      </c>
    </row>
    <row r="79" spans="1:4" x14ac:dyDescent="0.2">
      <c r="A79" s="7">
        <v>76</v>
      </c>
      <c r="B79" s="1">
        <f ca="1">OFFSET(学習データ!$AG$7,$A78*30,0)</f>
        <v>2</v>
      </c>
      <c r="C79" s="1">
        <f ca="1">INDEX(学習計算!$EU$41:$EU$50,MATCH(MAX(OFFSET(学習計算!$EV$41,A78*30,0,10,1)),OFFSET(学習計算!$EV$41,A78*30,0,10,1),0))</f>
        <v>2</v>
      </c>
      <c r="D79" s="42" t="str">
        <f t="shared" ca="1" si="1"/>
        <v>正解</v>
      </c>
    </row>
    <row r="80" spans="1:4" x14ac:dyDescent="0.2">
      <c r="A80" s="7">
        <v>77</v>
      </c>
      <c r="B80" s="1">
        <f ca="1">OFFSET(学習データ!$AG$7,$A79*30,0)</f>
        <v>5</v>
      </c>
      <c r="C80" s="1">
        <f ca="1">INDEX(学習計算!$EU$41:$EU$50,MATCH(MAX(OFFSET(学習計算!$EV$41,A79*30,0,10,1)),OFFSET(学習計算!$EV$41,A79*30,0,10,1),0))</f>
        <v>5</v>
      </c>
      <c r="D80" s="42" t="str">
        <f t="shared" ca="1" si="1"/>
        <v>正解</v>
      </c>
    </row>
    <row r="81" spans="1:4" x14ac:dyDescent="0.2">
      <c r="A81" s="7">
        <v>78</v>
      </c>
      <c r="B81" s="1">
        <f ca="1">OFFSET(学習データ!$AG$7,$A80*30,0)</f>
        <v>2</v>
      </c>
      <c r="C81" s="1">
        <f ca="1">INDEX(学習計算!$EU$41:$EU$50,MATCH(MAX(OFFSET(学習計算!$EV$41,A80*30,0,10,1)),OFFSET(学習計算!$EV$41,A80*30,0,10,1),0))</f>
        <v>2</v>
      </c>
      <c r="D81" s="42" t="str">
        <f t="shared" ca="1" si="1"/>
        <v>正解</v>
      </c>
    </row>
    <row r="82" spans="1:4" x14ac:dyDescent="0.2">
      <c r="A82" s="7">
        <v>79</v>
      </c>
      <c r="B82" s="1">
        <f ca="1">OFFSET(学習データ!$AG$7,$A81*30,0)</f>
        <v>5</v>
      </c>
      <c r="C82" s="1">
        <f ca="1">INDEX(学習計算!$EU$41:$EU$50,MATCH(MAX(OFFSET(学習計算!$EV$41,A81*30,0,10,1)),OFFSET(学習計算!$EV$41,A81*30,0,10,1),0))</f>
        <v>5</v>
      </c>
      <c r="D82" s="42" t="str">
        <f t="shared" ca="1" si="1"/>
        <v>正解</v>
      </c>
    </row>
    <row r="83" spans="1:4" x14ac:dyDescent="0.2">
      <c r="A83" s="7">
        <v>80</v>
      </c>
      <c r="B83" s="1">
        <f ca="1">OFFSET(学習データ!$AG$7,$A82*30,0)</f>
        <v>3</v>
      </c>
      <c r="C83" s="1">
        <f ca="1">INDEX(学習計算!$EU$41:$EU$50,MATCH(MAX(OFFSET(学習計算!$EV$41,A82*30,0,10,1)),OFFSET(学習計算!$EV$41,A82*30,0,10,1),0))</f>
        <v>3</v>
      </c>
      <c r="D83" s="42" t="str">
        <f t="shared" ca="1" si="1"/>
        <v>正解</v>
      </c>
    </row>
    <row r="84" spans="1:4" x14ac:dyDescent="0.2">
      <c r="A84" s="7">
        <v>81</v>
      </c>
      <c r="B84" s="1">
        <f ca="1">OFFSET(学習データ!$AG$7,$A83*30,0)</f>
        <v>3</v>
      </c>
      <c r="C84" s="1">
        <f ca="1">INDEX(学習計算!$EU$41:$EU$50,MATCH(MAX(OFFSET(学習計算!$EV$41,A83*30,0,10,1)),OFFSET(学習計算!$EV$41,A83*30,0,10,1),0))</f>
        <v>3</v>
      </c>
      <c r="D84" s="42" t="str">
        <f t="shared" ca="1" si="1"/>
        <v>正解</v>
      </c>
    </row>
    <row r="85" spans="1:4" x14ac:dyDescent="0.2">
      <c r="A85" s="7">
        <v>82</v>
      </c>
      <c r="B85" s="1">
        <f ca="1">OFFSET(学習データ!$AG$7,$A84*30,0)</f>
        <v>5</v>
      </c>
      <c r="C85" s="1">
        <f ca="1">INDEX(学習計算!$EU$41:$EU$50,MATCH(MAX(OFFSET(学習計算!$EV$41,A84*30,0,10,1)),OFFSET(学習計算!$EV$41,A84*30,0,10,1),0))</f>
        <v>5</v>
      </c>
      <c r="D85" s="42" t="str">
        <f t="shared" ca="1" si="1"/>
        <v>正解</v>
      </c>
    </row>
    <row r="86" spans="1:4" x14ac:dyDescent="0.2">
      <c r="A86" s="7">
        <v>83</v>
      </c>
      <c r="B86" s="1">
        <f ca="1">OFFSET(学習データ!$AG$7,$A85*30,0)</f>
        <v>5</v>
      </c>
      <c r="C86" s="1">
        <f ca="1">INDEX(学習計算!$EU$41:$EU$50,MATCH(MAX(OFFSET(学習計算!$EV$41,A85*30,0,10,1)),OFFSET(学習計算!$EV$41,A85*30,0,10,1),0))</f>
        <v>5</v>
      </c>
      <c r="D86" s="42" t="str">
        <f t="shared" ca="1" si="1"/>
        <v>正解</v>
      </c>
    </row>
    <row r="87" spans="1:4" x14ac:dyDescent="0.2">
      <c r="A87" s="7">
        <v>84</v>
      </c>
      <c r="B87" s="1">
        <f ca="1">OFFSET(学習データ!$AG$7,$A86*30,0)</f>
        <v>3</v>
      </c>
      <c r="C87" s="1">
        <f ca="1">INDEX(学習計算!$EU$41:$EU$50,MATCH(MAX(OFFSET(学習計算!$EV$41,A86*30,0,10,1)),OFFSET(学習計算!$EV$41,A86*30,0,10,1),0))</f>
        <v>3</v>
      </c>
      <c r="D87" s="42" t="str">
        <f t="shared" ca="1" si="1"/>
        <v>正解</v>
      </c>
    </row>
    <row r="88" spans="1:4" x14ac:dyDescent="0.2">
      <c r="A88" s="7">
        <v>85</v>
      </c>
      <c r="B88" s="1">
        <f ca="1">OFFSET(学習データ!$AG$7,$A87*30,0)</f>
        <v>3</v>
      </c>
      <c r="C88" s="1">
        <f ca="1">INDEX(学習計算!$EU$41:$EU$50,MATCH(MAX(OFFSET(学習計算!$EV$41,A87*30,0,10,1)),OFFSET(学習計算!$EV$41,A87*30,0,10,1),0))</f>
        <v>3</v>
      </c>
      <c r="D88" s="42" t="str">
        <f t="shared" ca="1" si="1"/>
        <v>正解</v>
      </c>
    </row>
    <row r="89" spans="1:4" x14ac:dyDescent="0.2">
      <c r="A89" s="7">
        <v>86</v>
      </c>
      <c r="B89" s="1">
        <f ca="1">OFFSET(学習データ!$AG$7,$A88*30,0)</f>
        <v>5</v>
      </c>
      <c r="C89" s="1">
        <f ca="1">INDEX(学習計算!$EU$41:$EU$50,MATCH(MAX(OFFSET(学習計算!$EV$41,A88*30,0,10,1)),OFFSET(学習計算!$EV$41,A88*30,0,10,1),0))</f>
        <v>5</v>
      </c>
      <c r="D89" s="42" t="str">
        <f t="shared" ca="1" si="1"/>
        <v>正解</v>
      </c>
    </row>
    <row r="90" spans="1:4" x14ac:dyDescent="0.2">
      <c r="A90" s="7">
        <v>87</v>
      </c>
      <c r="B90" s="1">
        <f ca="1">OFFSET(学習データ!$AG$7,$A89*30,0)</f>
        <v>2</v>
      </c>
      <c r="C90" s="1">
        <f ca="1">INDEX(学習計算!$EU$41:$EU$50,MATCH(MAX(OFFSET(学習計算!$EV$41,A89*30,0,10,1)),OFFSET(学習計算!$EV$41,A89*30,0,10,1),0))</f>
        <v>2</v>
      </c>
      <c r="D90" s="42" t="str">
        <f t="shared" ca="1" si="1"/>
        <v>正解</v>
      </c>
    </row>
    <row r="91" spans="1:4" x14ac:dyDescent="0.2">
      <c r="A91" s="7">
        <v>88</v>
      </c>
      <c r="B91" s="1">
        <f ca="1">OFFSET(学習データ!$AG$7,$A90*30,0)</f>
        <v>5</v>
      </c>
      <c r="C91" s="1">
        <f ca="1">INDEX(学習計算!$EU$41:$EU$50,MATCH(MAX(OFFSET(学習計算!$EV$41,A90*30,0,10,1)),OFFSET(学習計算!$EV$41,A90*30,0,10,1),0))</f>
        <v>5</v>
      </c>
      <c r="D91" s="42" t="str">
        <f t="shared" ca="1" si="1"/>
        <v>正解</v>
      </c>
    </row>
    <row r="92" spans="1:4" x14ac:dyDescent="0.2">
      <c r="A92" s="7">
        <v>89</v>
      </c>
      <c r="B92" s="1">
        <f ca="1">OFFSET(学習データ!$AG$7,$A91*30,0)</f>
        <v>2</v>
      </c>
      <c r="C92" s="1">
        <f ca="1">INDEX(学習計算!$EU$41:$EU$50,MATCH(MAX(OFFSET(学習計算!$EV$41,A91*30,0,10,1)),OFFSET(学習計算!$EV$41,A91*30,0,10,1),0))</f>
        <v>2</v>
      </c>
      <c r="D92" s="42" t="str">
        <f t="shared" ca="1" si="1"/>
        <v>正解</v>
      </c>
    </row>
    <row r="93" spans="1:4" x14ac:dyDescent="0.2">
      <c r="A93" s="7">
        <v>90</v>
      </c>
      <c r="B93" s="1">
        <f ca="1">OFFSET(学習データ!$AG$7,$A92*30,0)</f>
        <v>2</v>
      </c>
      <c r="C93" s="1">
        <f ca="1">INDEX(学習計算!$EU$41:$EU$50,MATCH(MAX(OFFSET(学習計算!$EV$41,A92*30,0,10,1)),OFFSET(学習計算!$EV$41,A92*30,0,10,1),0))</f>
        <v>2</v>
      </c>
      <c r="D93" s="42" t="str">
        <f t="shared" ca="1" si="1"/>
        <v>正解</v>
      </c>
    </row>
    <row r="94" spans="1:4" x14ac:dyDescent="0.2">
      <c r="A94" s="7">
        <v>91</v>
      </c>
      <c r="B94" s="1">
        <f ca="1">OFFSET(学習データ!$AG$7,$A93*30,0)</f>
        <v>3</v>
      </c>
      <c r="C94" s="1">
        <f ca="1">INDEX(学習計算!$EU$41:$EU$50,MATCH(MAX(OFFSET(学習計算!$EV$41,A93*30,0,10,1)),OFFSET(学習計算!$EV$41,A93*30,0,10,1),0))</f>
        <v>3</v>
      </c>
      <c r="D94" s="42" t="str">
        <f t="shared" ca="1" si="1"/>
        <v>正解</v>
      </c>
    </row>
    <row r="95" spans="1:4" x14ac:dyDescent="0.2">
      <c r="A95" s="7">
        <v>92</v>
      </c>
      <c r="B95" s="1">
        <f ca="1">OFFSET(学習データ!$AG$7,$A94*30,0)</f>
        <v>2</v>
      </c>
      <c r="C95" s="1">
        <f ca="1">INDEX(学習計算!$EU$41:$EU$50,MATCH(MAX(OFFSET(学習計算!$EV$41,A94*30,0,10,1)),OFFSET(学習計算!$EV$41,A94*30,0,10,1),0))</f>
        <v>2</v>
      </c>
      <c r="D95" s="42" t="str">
        <f t="shared" ca="1" si="1"/>
        <v>正解</v>
      </c>
    </row>
    <row r="96" spans="1:4" x14ac:dyDescent="0.2">
      <c r="A96" s="7">
        <v>93</v>
      </c>
      <c r="B96" s="1">
        <f ca="1">OFFSET(学習データ!$AG$7,$A95*30,0)</f>
        <v>3</v>
      </c>
      <c r="C96" s="1">
        <f ca="1">INDEX(学習計算!$EU$41:$EU$50,MATCH(MAX(OFFSET(学習計算!$EV$41,A95*30,0,10,1)),OFFSET(学習計算!$EV$41,A95*30,0,10,1),0))</f>
        <v>3</v>
      </c>
      <c r="D96" s="42" t="str">
        <f t="shared" ca="1" si="1"/>
        <v>正解</v>
      </c>
    </row>
    <row r="97" spans="1:4" x14ac:dyDescent="0.2">
      <c r="A97" s="7">
        <v>94</v>
      </c>
      <c r="B97" s="1">
        <f ca="1">OFFSET(学習データ!$AG$7,$A96*30,0)</f>
        <v>5</v>
      </c>
      <c r="C97" s="1">
        <f ca="1">INDEX(学習計算!$EU$41:$EU$50,MATCH(MAX(OFFSET(学習計算!$EV$41,A96*30,0,10,1)),OFFSET(学習計算!$EV$41,A96*30,0,10,1),0))</f>
        <v>5</v>
      </c>
      <c r="D97" s="42" t="str">
        <f t="shared" ca="1" si="1"/>
        <v>正解</v>
      </c>
    </row>
    <row r="98" spans="1:4" x14ac:dyDescent="0.2">
      <c r="A98" s="7">
        <v>95</v>
      </c>
      <c r="B98" s="1">
        <f ca="1">OFFSET(学習データ!$AG$7,$A97*30,0)</f>
        <v>3</v>
      </c>
      <c r="C98" s="1">
        <f ca="1">INDEX(学習計算!$EU$41:$EU$50,MATCH(MAX(OFFSET(学習計算!$EV$41,A97*30,0,10,1)),OFFSET(学習計算!$EV$41,A97*30,0,10,1),0))</f>
        <v>3</v>
      </c>
      <c r="D98" s="42" t="str">
        <f t="shared" ca="1" si="1"/>
        <v>正解</v>
      </c>
    </row>
    <row r="99" spans="1:4" x14ac:dyDescent="0.2">
      <c r="A99" s="7">
        <v>96</v>
      </c>
      <c r="B99" s="1">
        <f ca="1">OFFSET(学習データ!$AG$7,$A98*30,0)</f>
        <v>5</v>
      </c>
      <c r="C99" s="1">
        <f ca="1">INDEX(学習計算!$EU$41:$EU$50,MATCH(MAX(OFFSET(学習計算!$EV$41,A98*30,0,10,1)),OFFSET(学習計算!$EV$41,A98*30,0,10,1),0))</f>
        <v>5</v>
      </c>
      <c r="D99" s="42" t="str">
        <f t="shared" ca="1" si="1"/>
        <v>正解</v>
      </c>
    </row>
    <row r="100" spans="1:4" x14ac:dyDescent="0.2">
      <c r="A100" s="7">
        <v>97</v>
      </c>
      <c r="B100" s="1">
        <f ca="1">OFFSET(学習データ!$AG$7,$A99*30,0)</f>
        <v>5</v>
      </c>
      <c r="C100" s="1">
        <f ca="1">INDEX(学習計算!$EU$41:$EU$50,MATCH(MAX(OFFSET(学習計算!$EV$41,A99*30,0,10,1)),OFFSET(学習計算!$EV$41,A99*30,0,10,1),0))</f>
        <v>5</v>
      </c>
      <c r="D100" s="42" t="str">
        <f t="shared" ca="1" si="1"/>
        <v>正解</v>
      </c>
    </row>
    <row r="101" spans="1:4" x14ac:dyDescent="0.2">
      <c r="A101" s="7">
        <v>98</v>
      </c>
      <c r="B101" s="1">
        <f ca="1">OFFSET(学習データ!$AG$7,$A100*30,0)</f>
        <v>2</v>
      </c>
      <c r="C101" s="1">
        <f ca="1">INDEX(学習計算!$EU$41:$EU$50,MATCH(MAX(OFFSET(学習計算!$EV$41,A100*30,0,10,1)),OFFSET(学習計算!$EV$41,A100*30,0,10,1),0))</f>
        <v>2</v>
      </c>
      <c r="D101" s="42" t="str">
        <f t="shared" ca="1" si="1"/>
        <v>正解</v>
      </c>
    </row>
    <row r="102" spans="1:4" x14ac:dyDescent="0.2">
      <c r="A102" s="7">
        <v>99</v>
      </c>
      <c r="B102" s="1">
        <f ca="1">OFFSET(学習データ!$AG$7,$A101*30,0)</f>
        <v>3</v>
      </c>
      <c r="C102" s="1">
        <f ca="1">INDEX(学習計算!$EU$41:$EU$50,MATCH(MAX(OFFSET(学習計算!$EV$41,A101*30,0,10,1)),OFFSET(学習計算!$EV$41,A101*30,0,10,1),0))</f>
        <v>3</v>
      </c>
      <c r="D102" s="42" t="str">
        <f t="shared" ca="1" si="1"/>
        <v>正解</v>
      </c>
    </row>
    <row r="103" spans="1:4" x14ac:dyDescent="0.2">
      <c r="A103" s="7">
        <v>100</v>
      </c>
      <c r="B103" s="1">
        <f ca="1">OFFSET(学習データ!$AG$7,$A102*30,0)</f>
        <v>2</v>
      </c>
      <c r="C103" s="1">
        <f ca="1">INDEX(学習計算!$EU$41:$EU$50,MATCH(MAX(OFFSET(学習計算!$EV$41,A102*30,0,10,1)),OFFSET(学習計算!$EV$41,A102*30,0,10,1),0))</f>
        <v>2</v>
      </c>
      <c r="D103" s="42" t="str">
        <f t="shared" ca="1" si="1"/>
        <v>正解</v>
      </c>
    </row>
    <row r="104" spans="1:4" x14ac:dyDescent="0.2">
      <c r="A104" s="7">
        <v>101</v>
      </c>
      <c r="B104" s="1">
        <f ca="1">OFFSET(学習データ!$AG$7,$A103*30,0)</f>
        <v>3</v>
      </c>
      <c r="C104" s="1">
        <f ca="1">INDEX(学習計算!$EU$41:$EU$50,MATCH(MAX(OFFSET(学習計算!$EV$41,A103*30,0,10,1)),OFFSET(学習計算!$EV$41,A103*30,0,10,1),0))</f>
        <v>3</v>
      </c>
      <c r="D104" s="42" t="str">
        <f t="shared" ca="1" si="1"/>
        <v>正解</v>
      </c>
    </row>
    <row r="105" spans="1:4" x14ac:dyDescent="0.2">
      <c r="A105" s="7">
        <v>102</v>
      </c>
      <c r="B105" s="1">
        <f ca="1">OFFSET(学習データ!$AG$7,$A104*30,0)</f>
        <v>2</v>
      </c>
      <c r="C105" s="1">
        <f ca="1">INDEX(学習計算!$EU$41:$EU$50,MATCH(MAX(OFFSET(学習計算!$EV$41,A104*30,0,10,1)),OFFSET(学習計算!$EV$41,A104*30,0,10,1),0))</f>
        <v>2</v>
      </c>
      <c r="D105" s="42" t="str">
        <f t="shared" ca="1" si="1"/>
        <v>正解</v>
      </c>
    </row>
    <row r="106" spans="1:4" x14ac:dyDescent="0.2">
      <c r="A106" s="7">
        <v>103</v>
      </c>
      <c r="B106" s="1">
        <f ca="1">OFFSET(学習データ!$AG$7,$A105*30,0)</f>
        <v>3</v>
      </c>
      <c r="C106" s="1">
        <f ca="1">INDEX(学習計算!$EU$41:$EU$50,MATCH(MAX(OFFSET(学習計算!$EV$41,A105*30,0,10,1)),OFFSET(学習計算!$EV$41,A105*30,0,10,1),0))</f>
        <v>3</v>
      </c>
      <c r="D106" s="42" t="str">
        <f t="shared" ca="1" si="1"/>
        <v>正解</v>
      </c>
    </row>
    <row r="107" spans="1:4" x14ac:dyDescent="0.2">
      <c r="A107" s="7">
        <v>104</v>
      </c>
      <c r="B107" s="1">
        <f ca="1">OFFSET(学習データ!$AG$7,$A106*30,0)</f>
        <v>2</v>
      </c>
      <c r="C107" s="1">
        <f ca="1">INDEX(学習計算!$EU$41:$EU$50,MATCH(MAX(OFFSET(学習計算!$EV$41,A106*30,0,10,1)),OFFSET(学習計算!$EV$41,A106*30,0,10,1),0))</f>
        <v>2</v>
      </c>
      <c r="D107" s="42" t="str">
        <f t="shared" ca="1" si="1"/>
        <v>正解</v>
      </c>
    </row>
    <row r="108" spans="1:4" x14ac:dyDescent="0.2">
      <c r="A108" s="7">
        <v>105</v>
      </c>
      <c r="B108" s="1">
        <f ca="1">OFFSET(学習データ!$AG$7,$A107*30,0)</f>
        <v>2</v>
      </c>
      <c r="C108" s="1">
        <f ca="1">INDEX(学習計算!$EU$41:$EU$50,MATCH(MAX(OFFSET(学習計算!$EV$41,A107*30,0,10,1)),OFFSET(学習計算!$EV$41,A107*30,0,10,1),0))</f>
        <v>2</v>
      </c>
      <c r="D108" s="42" t="str">
        <f t="shared" ca="1" si="1"/>
        <v>正解</v>
      </c>
    </row>
    <row r="109" spans="1:4" x14ac:dyDescent="0.2">
      <c r="A109" s="7">
        <v>106</v>
      </c>
      <c r="B109" s="1">
        <f ca="1">OFFSET(学習データ!$AG$7,$A108*30,0)</f>
        <v>5</v>
      </c>
      <c r="C109" s="1">
        <f ca="1">INDEX(学習計算!$EU$41:$EU$50,MATCH(MAX(OFFSET(学習計算!$EV$41,A108*30,0,10,1)),OFFSET(学習計算!$EV$41,A108*30,0,10,1),0))</f>
        <v>5</v>
      </c>
      <c r="D109" s="42" t="str">
        <f t="shared" ca="1" si="1"/>
        <v>正解</v>
      </c>
    </row>
    <row r="110" spans="1:4" x14ac:dyDescent="0.2">
      <c r="A110" s="7">
        <v>107</v>
      </c>
      <c r="B110" s="1">
        <f ca="1">OFFSET(学習データ!$AG$7,$A109*30,0)</f>
        <v>2</v>
      </c>
      <c r="C110" s="1">
        <f ca="1">INDEX(学習計算!$EU$41:$EU$50,MATCH(MAX(OFFSET(学習計算!$EV$41,A109*30,0,10,1)),OFFSET(学習計算!$EV$41,A109*30,0,10,1),0))</f>
        <v>2</v>
      </c>
      <c r="D110" s="42" t="str">
        <f t="shared" ca="1" si="1"/>
        <v>正解</v>
      </c>
    </row>
    <row r="111" spans="1:4" x14ac:dyDescent="0.2">
      <c r="A111" s="7">
        <v>108</v>
      </c>
      <c r="B111" s="1">
        <f ca="1">OFFSET(学習データ!$AG$7,$A110*30,0)</f>
        <v>2</v>
      </c>
      <c r="C111" s="1">
        <f ca="1">INDEX(学習計算!$EU$41:$EU$50,MATCH(MAX(OFFSET(学習計算!$EV$41,A110*30,0,10,1)),OFFSET(学習計算!$EV$41,A110*30,0,10,1),0))</f>
        <v>2</v>
      </c>
      <c r="D111" s="42" t="str">
        <f t="shared" ca="1" si="1"/>
        <v>正解</v>
      </c>
    </row>
    <row r="112" spans="1:4" x14ac:dyDescent="0.2">
      <c r="A112" s="7">
        <v>109</v>
      </c>
      <c r="B112" s="1">
        <f ca="1">OFFSET(学習データ!$AG$7,$A111*30,0)</f>
        <v>2</v>
      </c>
      <c r="C112" s="1">
        <f ca="1">INDEX(学習計算!$EU$41:$EU$50,MATCH(MAX(OFFSET(学習計算!$EV$41,A111*30,0,10,1)),OFFSET(学習計算!$EV$41,A111*30,0,10,1),0))</f>
        <v>2</v>
      </c>
      <c r="D112" s="42" t="str">
        <f t="shared" ca="1" si="1"/>
        <v>正解</v>
      </c>
    </row>
    <row r="113" spans="1:4" x14ac:dyDescent="0.2">
      <c r="A113" s="7">
        <v>110</v>
      </c>
      <c r="B113" s="1">
        <f ca="1">OFFSET(学習データ!$AG$7,$A112*30,0)</f>
        <v>2</v>
      </c>
      <c r="C113" s="1">
        <f ca="1">INDEX(学習計算!$EU$41:$EU$50,MATCH(MAX(OFFSET(学習計算!$EV$41,A112*30,0,10,1)),OFFSET(学習計算!$EV$41,A112*30,0,10,1),0))</f>
        <v>2</v>
      </c>
      <c r="D113" s="42" t="str">
        <f t="shared" ca="1" si="1"/>
        <v>正解</v>
      </c>
    </row>
    <row r="114" spans="1:4" x14ac:dyDescent="0.2">
      <c r="A114" s="7">
        <v>111</v>
      </c>
      <c r="B114" s="1">
        <f ca="1">OFFSET(学習データ!$AG$7,$A113*30,0)</f>
        <v>2</v>
      </c>
      <c r="C114" s="1">
        <f ca="1">INDEX(学習計算!$EU$41:$EU$50,MATCH(MAX(OFFSET(学習計算!$EV$41,A113*30,0,10,1)),OFFSET(学習計算!$EV$41,A113*30,0,10,1),0))</f>
        <v>2</v>
      </c>
      <c r="D114" s="42" t="str">
        <f t="shared" ca="1" si="1"/>
        <v>正解</v>
      </c>
    </row>
    <row r="115" spans="1:4" x14ac:dyDescent="0.2">
      <c r="A115" s="7">
        <v>112</v>
      </c>
      <c r="B115" s="1">
        <f ca="1">OFFSET(学習データ!$AG$7,$A114*30,0)</f>
        <v>3</v>
      </c>
      <c r="C115" s="1">
        <f ca="1">INDEX(学習計算!$EU$41:$EU$50,MATCH(MAX(OFFSET(学習計算!$EV$41,A114*30,0,10,1)),OFFSET(学習計算!$EV$41,A114*30,0,10,1),0))</f>
        <v>3</v>
      </c>
      <c r="D115" s="42" t="str">
        <f t="shared" ca="1" si="1"/>
        <v>正解</v>
      </c>
    </row>
    <row r="116" spans="1:4" x14ac:dyDescent="0.2">
      <c r="A116" s="7">
        <v>113</v>
      </c>
      <c r="B116" s="1">
        <f ca="1">OFFSET(学習データ!$AG$7,$A115*30,0)</f>
        <v>5</v>
      </c>
      <c r="C116" s="1">
        <f ca="1">INDEX(学習計算!$EU$41:$EU$50,MATCH(MAX(OFFSET(学習計算!$EV$41,A115*30,0,10,1)),OFFSET(学習計算!$EV$41,A115*30,0,10,1),0))</f>
        <v>5</v>
      </c>
      <c r="D116" s="42" t="str">
        <f t="shared" ca="1" si="1"/>
        <v>正解</v>
      </c>
    </row>
    <row r="117" spans="1:4" x14ac:dyDescent="0.2">
      <c r="A117" s="7">
        <v>114</v>
      </c>
      <c r="B117" s="1">
        <f ca="1">OFFSET(学習データ!$AG$7,$A116*30,0)</f>
        <v>2</v>
      </c>
      <c r="C117" s="1">
        <f ca="1">INDEX(学習計算!$EU$41:$EU$50,MATCH(MAX(OFFSET(学習計算!$EV$41,A116*30,0,10,1)),OFFSET(学習計算!$EV$41,A116*30,0,10,1),0))</f>
        <v>2</v>
      </c>
      <c r="D117" s="42" t="str">
        <f t="shared" ca="1" si="1"/>
        <v>正解</v>
      </c>
    </row>
    <row r="118" spans="1:4" x14ac:dyDescent="0.2">
      <c r="A118" s="7">
        <v>115</v>
      </c>
      <c r="B118" s="1">
        <f ca="1">OFFSET(学習データ!$AG$7,$A117*30,0)</f>
        <v>5</v>
      </c>
      <c r="C118" s="1">
        <f ca="1">INDEX(学習計算!$EU$41:$EU$50,MATCH(MAX(OFFSET(学習計算!$EV$41,A117*30,0,10,1)),OFFSET(学習計算!$EV$41,A117*30,0,10,1),0))</f>
        <v>5</v>
      </c>
      <c r="D118" s="42" t="str">
        <f t="shared" ca="1" si="1"/>
        <v>正解</v>
      </c>
    </row>
    <row r="119" spans="1:4" x14ac:dyDescent="0.2">
      <c r="A119" s="7">
        <v>116</v>
      </c>
      <c r="B119" s="1">
        <f ca="1">OFFSET(学習データ!$AG$7,$A118*30,0)</f>
        <v>3</v>
      </c>
      <c r="C119" s="1">
        <f ca="1">INDEX(学習計算!$EU$41:$EU$50,MATCH(MAX(OFFSET(学習計算!$EV$41,A118*30,0,10,1)),OFFSET(学習計算!$EV$41,A118*30,0,10,1),0))</f>
        <v>3</v>
      </c>
      <c r="D119" s="42" t="str">
        <f t="shared" ca="1" si="1"/>
        <v>正解</v>
      </c>
    </row>
    <row r="120" spans="1:4" x14ac:dyDescent="0.2">
      <c r="A120" s="7">
        <v>117</v>
      </c>
      <c r="B120" s="1">
        <f ca="1">OFFSET(学習データ!$AG$7,$A119*30,0)</f>
        <v>5</v>
      </c>
      <c r="C120" s="1">
        <f ca="1">INDEX(学習計算!$EU$41:$EU$50,MATCH(MAX(OFFSET(学習計算!$EV$41,A119*30,0,10,1)),OFFSET(学習計算!$EV$41,A119*30,0,10,1),0))</f>
        <v>5</v>
      </c>
      <c r="D120" s="42" t="str">
        <f t="shared" ca="1" si="1"/>
        <v>正解</v>
      </c>
    </row>
    <row r="121" spans="1:4" x14ac:dyDescent="0.2">
      <c r="A121" s="7">
        <v>118</v>
      </c>
      <c r="B121" s="1">
        <f ca="1">OFFSET(学習データ!$AG$7,$A120*30,0)</f>
        <v>2</v>
      </c>
      <c r="C121" s="1">
        <f ca="1">INDEX(学習計算!$EU$41:$EU$50,MATCH(MAX(OFFSET(学習計算!$EV$41,A120*30,0,10,1)),OFFSET(学習計算!$EV$41,A120*30,0,10,1),0))</f>
        <v>2</v>
      </c>
      <c r="D121" s="42" t="str">
        <f t="shared" ca="1" si="1"/>
        <v>正解</v>
      </c>
    </row>
    <row r="122" spans="1:4" x14ac:dyDescent="0.2">
      <c r="A122" s="7">
        <v>119</v>
      </c>
      <c r="B122" s="1">
        <f ca="1">OFFSET(学習データ!$AG$7,$A121*30,0)</f>
        <v>5</v>
      </c>
      <c r="C122" s="1">
        <f ca="1">INDEX(学習計算!$EU$41:$EU$50,MATCH(MAX(OFFSET(学習計算!$EV$41,A121*30,0,10,1)),OFFSET(学習計算!$EV$41,A121*30,0,10,1),0))</f>
        <v>5</v>
      </c>
      <c r="D122" s="42" t="str">
        <f t="shared" ca="1" si="1"/>
        <v>正解</v>
      </c>
    </row>
    <row r="123" spans="1:4" x14ac:dyDescent="0.2">
      <c r="A123" s="7">
        <v>120</v>
      </c>
      <c r="B123" s="1">
        <f ca="1">OFFSET(学習データ!$AG$7,$A122*30,0)</f>
        <v>5</v>
      </c>
      <c r="C123" s="1">
        <f ca="1">INDEX(学習計算!$EU$41:$EU$50,MATCH(MAX(OFFSET(学習計算!$EV$41,A122*30,0,10,1)),OFFSET(学習計算!$EV$41,A122*30,0,10,1),0))</f>
        <v>5</v>
      </c>
      <c r="D123" s="42" t="str">
        <f t="shared" ca="1" si="1"/>
        <v>正解</v>
      </c>
    </row>
    <row r="124" spans="1:4" x14ac:dyDescent="0.2">
      <c r="A124" s="7">
        <v>121</v>
      </c>
      <c r="B124" s="1">
        <f ca="1">OFFSET(学習データ!$AG$7,$A123*30,0)</f>
        <v>3</v>
      </c>
      <c r="C124" s="1">
        <f ca="1">INDEX(学習計算!$EU$41:$EU$50,MATCH(MAX(OFFSET(学習計算!$EV$41,A123*30,0,10,1)),OFFSET(学習計算!$EV$41,A123*30,0,10,1),0))</f>
        <v>3</v>
      </c>
      <c r="D124" s="42" t="str">
        <f t="shared" ca="1" si="1"/>
        <v>正解</v>
      </c>
    </row>
    <row r="125" spans="1:4" x14ac:dyDescent="0.2">
      <c r="A125" s="7">
        <v>122</v>
      </c>
      <c r="B125" s="1">
        <f ca="1">OFFSET(学習データ!$AG$7,$A124*30,0)</f>
        <v>2</v>
      </c>
      <c r="C125" s="1">
        <f ca="1">INDEX(学習計算!$EU$41:$EU$50,MATCH(MAX(OFFSET(学習計算!$EV$41,A124*30,0,10,1)),OFFSET(学習計算!$EV$41,A124*30,0,10,1),0))</f>
        <v>2</v>
      </c>
      <c r="D125" s="42" t="str">
        <f t="shared" ca="1" si="1"/>
        <v>正解</v>
      </c>
    </row>
    <row r="126" spans="1:4" x14ac:dyDescent="0.2">
      <c r="A126" s="7">
        <v>123</v>
      </c>
      <c r="B126" s="1">
        <f ca="1">OFFSET(学習データ!$AG$7,$A125*30,0)</f>
        <v>3</v>
      </c>
      <c r="C126" s="1">
        <f ca="1">INDEX(学習計算!$EU$41:$EU$50,MATCH(MAX(OFFSET(学習計算!$EV$41,A125*30,0,10,1)),OFFSET(学習計算!$EV$41,A125*30,0,10,1),0))</f>
        <v>3</v>
      </c>
      <c r="D126" s="42" t="str">
        <f t="shared" ca="1" si="1"/>
        <v>正解</v>
      </c>
    </row>
    <row r="127" spans="1:4" x14ac:dyDescent="0.2">
      <c r="A127" s="7">
        <v>124</v>
      </c>
      <c r="B127" s="1">
        <f ca="1">OFFSET(学習データ!$AG$7,$A126*30,0)</f>
        <v>5</v>
      </c>
      <c r="C127" s="1">
        <f ca="1">INDEX(学習計算!$EU$41:$EU$50,MATCH(MAX(OFFSET(学習計算!$EV$41,A126*30,0,10,1)),OFFSET(学習計算!$EV$41,A126*30,0,10,1),0))</f>
        <v>5</v>
      </c>
      <c r="D127" s="42" t="str">
        <f t="shared" ca="1" si="1"/>
        <v>正解</v>
      </c>
    </row>
    <row r="128" spans="1:4" x14ac:dyDescent="0.2">
      <c r="A128" s="7">
        <v>125</v>
      </c>
      <c r="B128" s="1">
        <f ca="1">OFFSET(学習データ!$AG$7,$A127*30,0)</f>
        <v>2</v>
      </c>
      <c r="C128" s="1">
        <f ca="1">INDEX(学習計算!$EU$41:$EU$50,MATCH(MAX(OFFSET(学習計算!$EV$41,A127*30,0,10,1)),OFFSET(学習計算!$EV$41,A127*30,0,10,1),0))</f>
        <v>2</v>
      </c>
      <c r="D128" s="42" t="str">
        <f t="shared" ca="1" si="1"/>
        <v>正解</v>
      </c>
    </row>
    <row r="129" spans="1:4" x14ac:dyDescent="0.2">
      <c r="A129" s="7">
        <v>126</v>
      </c>
      <c r="B129" s="1">
        <f ca="1">OFFSET(学習データ!$AG$7,$A128*30,0)</f>
        <v>2</v>
      </c>
      <c r="C129" s="1">
        <f ca="1">INDEX(学習計算!$EU$41:$EU$50,MATCH(MAX(OFFSET(学習計算!$EV$41,A128*30,0,10,1)),OFFSET(学習計算!$EV$41,A128*30,0,10,1),0))</f>
        <v>2</v>
      </c>
      <c r="D129" s="42" t="str">
        <f t="shared" ca="1" si="1"/>
        <v>正解</v>
      </c>
    </row>
    <row r="130" spans="1:4" x14ac:dyDescent="0.2">
      <c r="A130" s="7">
        <v>127</v>
      </c>
      <c r="B130" s="1">
        <f ca="1">OFFSET(学習データ!$AG$7,$A129*30,0)</f>
        <v>3</v>
      </c>
      <c r="C130" s="1">
        <f ca="1">INDEX(学習計算!$EU$41:$EU$50,MATCH(MAX(OFFSET(学習計算!$EV$41,A129*30,0,10,1)),OFFSET(学習計算!$EV$41,A129*30,0,10,1),0))</f>
        <v>3</v>
      </c>
      <c r="D130" s="42" t="str">
        <f t="shared" ca="1" si="1"/>
        <v>正解</v>
      </c>
    </row>
    <row r="131" spans="1:4" x14ac:dyDescent="0.2">
      <c r="A131" s="7">
        <v>128</v>
      </c>
      <c r="B131" s="1">
        <f ca="1">OFFSET(学習データ!$AG$7,$A130*30,0)</f>
        <v>2</v>
      </c>
      <c r="C131" s="1">
        <f ca="1">INDEX(学習計算!$EU$41:$EU$50,MATCH(MAX(OFFSET(学習計算!$EV$41,A130*30,0,10,1)),OFFSET(学習計算!$EV$41,A130*30,0,10,1),0))</f>
        <v>2</v>
      </c>
      <c r="D131" s="42" t="str">
        <f t="shared" ca="1" si="1"/>
        <v>正解</v>
      </c>
    </row>
    <row r="132" spans="1:4" x14ac:dyDescent="0.2">
      <c r="A132" s="7">
        <v>129</v>
      </c>
      <c r="B132" s="1">
        <f ca="1">OFFSET(学習データ!$AG$7,$A131*30,0)</f>
        <v>3</v>
      </c>
      <c r="C132" s="1">
        <f ca="1">INDEX(学習計算!$EU$41:$EU$50,MATCH(MAX(OFFSET(学習計算!$EV$41,A131*30,0,10,1)),OFFSET(学習計算!$EV$41,A131*30,0,10,1),0))</f>
        <v>3</v>
      </c>
      <c r="D132" s="42" t="str">
        <f t="shared" ca="1" si="1"/>
        <v>正解</v>
      </c>
    </row>
    <row r="133" spans="1:4" x14ac:dyDescent="0.2">
      <c r="A133" s="7">
        <v>130</v>
      </c>
      <c r="B133" s="1">
        <f ca="1">OFFSET(学習データ!$AG$7,$A132*30,0)</f>
        <v>5</v>
      </c>
      <c r="C133" s="1">
        <f ca="1">INDEX(学習計算!$EU$41:$EU$50,MATCH(MAX(OFFSET(学習計算!$EV$41,A132*30,0,10,1)),OFFSET(学習計算!$EV$41,A132*30,0,10,1),0))</f>
        <v>5</v>
      </c>
      <c r="D133" s="42" t="str">
        <f t="shared" ref="D133:D194" ca="1" si="2">IF(B133=C133,"正解","NG")</f>
        <v>正解</v>
      </c>
    </row>
    <row r="134" spans="1:4" x14ac:dyDescent="0.2">
      <c r="A134" s="7">
        <v>131</v>
      </c>
      <c r="B134" s="1">
        <f ca="1">OFFSET(学習データ!$AG$7,$A133*30,0)</f>
        <v>2</v>
      </c>
      <c r="C134" s="1">
        <f ca="1">INDEX(学習計算!$EU$41:$EU$50,MATCH(MAX(OFFSET(学習計算!$EV$41,A133*30,0,10,1)),OFFSET(学習計算!$EV$41,A133*30,0,10,1),0))</f>
        <v>2</v>
      </c>
      <c r="D134" s="42" t="str">
        <f t="shared" ca="1" si="2"/>
        <v>正解</v>
      </c>
    </row>
    <row r="135" spans="1:4" x14ac:dyDescent="0.2">
      <c r="A135" s="7">
        <v>132</v>
      </c>
      <c r="B135" s="1">
        <f ca="1">OFFSET(学習データ!$AG$7,$A134*30,0)</f>
        <v>5</v>
      </c>
      <c r="C135" s="1">
        <f ca="1">INDEX(学習計算!$EU$41:$EU$50,MATCH(MAX(OFFSET(学習計算!$EV$41,A134*30,0,10,1)),OFFSET(学習計算!$EV$41,A134*30,0,10,1),0))</f>
        <v>5</v>
      </c>
      <c r="D135" s="42" t="str">
        <f t="shared" ca="1" si="2"/>
        <v>正解</v>
      </c>
    </row>
    <row r="136" spans="1:4" x14ac:dyDescent="0.2">
      <c r="A136" s="7">
        <v>133</v>
      </c>
      <c r="B136" s="1">
        <f ca="1">OFFSET(学習データ!$AG$7,$A135*30,0)</f>
        <v>2</v>
      </c>
      <c r="C136" s="1">
        <f ca="1">INDEX(学習計算!$EU$41:$EU$50,MATCH(MAX(OFFSET(学習計算!$EV$41,A135*30,0,10,1)),OFFSET(学習計算!$EV$41,A135*30,0,10,1),0))</f>
        <v>2</v>
      </c>
      <c r="D136" s="42" t="str">
        <f t="shared" ca="1" si="2"/>
        <v>正解</v>
      </c>
    </row>
    <row r="137" spans="1:4" x14ac:dyDescent="0.2">
      <c r="A137" s="7">
        <v>134</v>
      </c>
      <c r="B137" s="1">
        <f ca="1">OFFSET(学習データ!$AG$7,$A136*30,0)</f>
        <v>2</v>
      </c>
      <c r="C137" s="1">
        <f ca="1">INDEX(学習計算!$EU$41:$EU$50,MATCH(MAX(OFFSET(学習計算!$EV$41,A136*30,0,10,1)),OFFSET(学習計算!$EV$41,A136*30,0,10,1),0))</f>
        <v>2</v>
      </c>
      <c r="D137" s="42" t="str">
        <f t="shared" ca="1" si="2"/>
        <v>正解</v>
      </c>
    </row>
    <row r="138" spans="1:4" x14ac:dyDescent="0.2">
      <c r="A138" s="7">
        <v>135</v>
      </c>
      <c r="B138" s="1">
        <f ca="1">OFFSET(学習データ!$AG$7,$A137*30,0)</f>
        <v>3</v>
      </c>
      <c r="C138" s="1">
        <f ca="1">INDEX(学習計算!$EU$41:$EU$50,MATCH(MAX(OFFSET(学習計算!$EV$41,A137*30,0,10,1)),OFFSET(学習計算!$EV$41,A137*30,0,10,1),0))</f>
        <v>3</v>
      </c>
      <c r="D138" s="42" t="str">
        <f t="shared" ca="1" si="2"/>
        <v>正解</v>
      </c>
    </row>
    <row r="139" spans="1:4" x14ac:dyDescent="0.2">
      <c r="A139" s="7">
        <v>136</v>
      </c>
      <c r="B139" s="1">
        <f ca="1">OFFSET(学習データ!$AG$7,$A138*30,0)</f>
        <v>5</v>
      </c>
      <c r="C139" s="1">
        <f ca="1">INDEX(学習計算!$EU$41:$EU$50,MATCH(MAX(OFFSET(学習計算!$EV$41,A138*30,0,10,1)),OFFSET(学習計算!$EV$41,A138*30,0,10,1),0))</f>
        <v>5</v>
      </c>
      <c r="D139" s="42" t="str">
        <f t="shared" ca="1" si="2"/>
        <v>正解</v>
      </c>
    </row>
    <row r="140" spans="1:4" x14ac:dyDescent="0.2">
      <c r="A140" s="7">
        <v>137</v>
      </c>
      <c r="B140" s="1">
        <f ca="1">OFFSET(学習データ!$AG$7,$A139*30,0)</f>
        <v>3</v>
      </c>
      <c r="C140" s="1">
        <f ca="1">INDEX(学習計算!$EU$41:$EU$50,MATCH(MAX(OFFSET(学習計算!$EV$41,A139*30,0,10,1)),OFFSET(学習計算!$EV$41,A139*30,0,10,1),0))</f>
        <v>3</v>
      </c>
      <c r="D140" s="42" t="str">
        <f t="shared" ca="1" si="2"/>
        <v>正解</v>
      </c>
    </row>
    <row r="141" spans="1:4" x14ac:dyDescent="0.2">
      <c r="A141" s="7">
        <v>138</v>
      </c>
      <c r="B141" s="1">
        <f ca="1">OFFSET(学習データ!$AG$7,$A140*30,0)</f>
        <v>3</v>
      </c>
      <c r="C141" s="1">
        <f ca="1">INDEX(学習計算!$EU$41:$EU$50,MATCH(MAX(OFFSET(学習計算!$EV$41,A140*30,0,10,1)),OFFSET(学習計算!$EV$41,A140*30,0,10,1),0))</f>
        <v>3</v>
      </c>
      <c r="D141" s="42" t="str">
        <f t="shared" ca="1" si="2"/>
        <v>正解</v>
      </c>
    </row>
    <row r="142" spans="1:4" x14ac:dyDescent="0.2">
      <c r="A142" s="7">
        <v>139</v>
      </c>
      <c r="B142" s="1">
        <f ca="1">OFFSET(学習データ!$AG$7,$A141*30,0)</f>
        <v>2</v>
      </c>
      <c r="C142" s="1">
        <f ca="1">INDEX(学習計算!$EU$41:$EU$50,MATCH(MAX(OFFSET(学習計算!$EV$41,A141*30,0,10,1)),OFFSET(学習計算!$EV$41,A141*30,0,10,1),0))</f>
        <v>2</v>
      </c>
      <c r="D142" s="42" t="str">
        <f t="shared" ca="1" si="2"/>
        <v>正解</v>
      </c>
    </row>
    <row r="143" spans="1:4" x14ac:dyDescent="0.2">
      <c r="A143" s="7">
        <v>140</v>
      </c>
      <c r="B143" s="1">
        <f ca="1">OFFSET(学習データ!$AG$7,$A142*30,0)</f>
        <v>3</v>
      </c>
      <c r="C143" s="1">
        <f ca="1">INDEX(学習計算!$EU$41:$EU$50,MATCH(MAX(OFFSET(学習計算!$EV$41,A142*30,0,10,1)),OFFSET(学習計算!$EV$41,A142*30,0,10,1),0))</f>
        <v>3</v>
      </c>
      <c r="D143" s="42" t="str">
        <f t="shared" ca="1" si="2"/>
        <v>正解</v>
      </c>
    </row>
    <row r="144" spans="1:4" x14ac:dyDescent="0.2">
      <c r="A144" s="7">
        <v>141</v>
      </c>
      <c r="B144" s="1">
        <f ca="1">OFFSET(学習データ!$AG$7,$A143*30,0)</f>
        <v>5</v>
      </c>
      <c r="C144" s="1">
        <f ca="1">INDEX(学習計算!$EU$41:$EU$50,MATCH(MAX(OFFSET(学習計算!$EV$41,A143*30,0,10,1)),OFFSET(学習計算!$EV$41,A143*30,0,10,1),0))</f>
        <v>5</v>
      </c>
      <c r="D144" s="42" t="str">
        <f t="shared" ca="1" si="2"/>
        <v>正解</v>
      </c>
    </row>
    <row r="145" spans="1:4" x14ac:dyDescent="0.2">
      <c r="A145" s="7">
        <v>142</v>
      </c>
      <c r="B145" s="1">
        <f ca="1">OFFSET(学習データ!$AG$7,$A144*30,0)</f>
        <v>3</v>
      </c>
      <c r="C145" s="1">
        <f ca="1">INDEX(学習計算!$EU$41:$EU$50,MATCH(MAX(OFFSET(学習計算!$EV$41,A144*30,0,10,1)),OFFSET(学習計算!$EV$41,A144*30,0,10,1),0))</f>
        <v>3</v>
      </c>
      <c r="D145" s="42" t="str">
        <f t="shared" ca="1" si="2"/>
        <v>正解</v>
      </c>
    </row>
    <row r="146" spans="1:4" x14ac:dyDescent="0.2">
      <c r="A146" s="7">
        <v>143</v>
      </c>
      <c r="B146" s="1">
        <f ca="1">OFFSET(学習データ!$AG$7,$A145*30,0)</f>
        <v>5</v>
      </c>
      <c r="C146" s="1">
        <f ca="1">INDEX(学習計算!$EU$41:$EU$50,MATCH(MAX(OFFSET(学習計算!$EV$41,A145*30,0,10,1)),OFFSET(学習計算!$EV$41,A145*30,0,10,1),0))</f>
        <v>5</v>
      </c>
      <c r="D146" s="42" t="str">
        <f t="shared" ca="1" si="2"/>
        <v>正解</v>
      </c>
    </row>
    <row r="147" spans="1:4" x14ac:dyDescent="0.2">
      <c r="A147" s="7">
        <v>144</v>
      </c>
      <c r="B147" s="1">
        <f ca="1">OFFSET(学習データ!$AG$7,$A146*30,0)</f>
        <v>5</v>
      </c>
      <c r="C147" s="1">
        <f ca="1">INDEX(学習計算!$EU$41:$EU$50,MATCH(MAX(OFFSET(学習計算!$EV$41,A146*30,0,10,1)),OFFSET(学習計算!$EV$41,A146*30,0,10,1),0))</f>
        <v>5</v>
      </c>
      <c r="D147" s="42" t="str">
        <f t="shared" ca="1" si="2"/>
        <v>正解</v>
      </c>
    </row>
    <row r="148" spans="1:4" x14ac:dyDescent="0.2">
      <c r="A148" s="7">
        <v>145</v>
      </c>
      <c r="B148" s="1">
        <f ca="1">OFFSET(学習データ!$AG$7,$A147*30,0)</f>
        <v>3</v>
      </c>
      <c r="C148" s="1">
        <f ca="1">INDEX(学習計算!$EU$41:$EU$50,MATCH(MAX(OFFSET(学習計算!$EV$41,A147*30,0,10,1)),OFFSET(学習計算!$EV$41,A147*30,0,10,1),0))</f>
        <v>3</v>
      </c>
      <c r="D148" s="42" t="str">
        <f t="shared" ca="1" si="2"/>
        <v>正解</v>
      </c>
    </row>
    <row r="149" spans="1:4" x14ac:dyDescent="0.2">
      <c r="A149" s="7">
        <v>146</v>
      </c>
      <c r="B149" s="1">
        <f ca="1">OFFSET(学習データ!$AG$7,$A148*30,0)</f>
        <v>5</v>
      </c>
      <c r="C149" s="1">
        <f ca="1">INDEX(学習計算!$EU$41:$EU$50,MATCH(MAX(OFFSET(学習計算!$EV$41,A148*30,0,10,1)),OFFSET(学習計算!$EV$41,A148*30,0,10,1),0))</f>
        <v>5</v>
      </c>
      <c r="D149" s="42" t="str">
        <f t="shared" ca="1" si="2"/>
        <v>正解</v>
      </c>
    </row>
    <row r="150" spans="1:4" x14ac:dyDescent="0.2">
      <c r="A150" s="7">
        <v>147</v>
      </c>
      <c r="B150" s="1">
        <f ca="1">OFFSET(学習データ!$AG$7,$A149*30,0)</f>
        <v>5</v>
      </c>
      <c r="C150" s="1">
        <f ca="1">INDEX(学習計算!$EU$41:$EU$50,MATCH(MAX(OFFSET(学習計算!$EV$41,A149*30,0,10,1)),OFFSET(学習計算!$EV$41,A149*30,0,10,1),0))</f>
        <v>5</v>
      </c>
      <c r="D150" s="42" t="str">
        <f t="shared" ca="1" si="2"/>
        <v>正解</v>
      </c>
    </row>
    <row r="151" spans="1:4" x14ac:dyDescent="0.2">
      <c r="A151" s="7">
        <v>148</v>
      </c>
      <c r="B151" s="1">
        <f ca="1">OFFSET(学習データ!$AG$7,$A150*30,0)</f>
        <v>5</v>
      </c>
      <c r="C151" s="1">
        <f ca="1">INDEX(学習計算!$EU$41:$EU$50,MATCH(MAX(OFFSET(学習計算!$EV$41,A150*30,0,10,1)),OFFSET(学習計算!$EV$41,A150*30,0,10,1),0))</f>
        <v>5</v>
      </c>
      <c r="D151" s="42" t="str">
        <f t="shared" ca="1" si="2"/>
        <v>正解</v>
      </c>
    </row>
    <row r="152" spans="1:4" x14ac:dyDescent="0.2">
      <c r="A152" s="7">
        <v>149</v>
      </c>
      <c r="B152" s="1">
        <f ca="1">OFFSET(学習データ!$AG$7,$A151*30,0)</f>
        <v>2</v>
      </c>
      <c r="C152" s="1">
        <f ca="1">INDEX(学習計算!$EU$41:$EU$50,MATCH(MAX(OFFSET(学習計算!$EV$41,A151*30,0,10,1)),OFFSET(学習計算!$EV$41,A151*30,0,10,1),0))</f>
        <v>2</v>
      </c>
      <c r="D152" s="42" t="str">
        <f t="shared" ca="1" si="2"/>
        <v>正解</v>
      </c>
    </row>
    <row r="153" spans="1:4" x14ac:dyDescent="0.2">
      <c r="A153" s="7">
        <v>150</v>
      </c>
      <c r="B153" s="1">
        <f ca="1">OFFSET(学習データ!$AG$7,$A152*30,0)</f>
        <v>5</v>
      </c>
      <c r="C153" s="1">
        <f ca="1">INDEX(学習計算!$EU$41:$EU$50,MATCH(MAX(OFFSET(学習計算!$EV$41,A152*30,0,10,1)),OFFSET(学習計算!$EV$41,A152*30,0,10,1),0))</f>
        <v>5</v>
      </c>
      <c r="D153" s="42" t="str">
        <f t="shared" ca="1" si="2"/>
        <v>正解</v>
      </c>
    </row>
    <row r="154" spans="1:4" x14ac:dyDescent="0.2">
      <c r="A154" s="7">
        <v>151</v>
      </c>
      <c r="B154" s="1">
        <f ca="1">OFFSET(学習データ!$AG$7,$A153*30,0)</f>
        <v>5</v>
      </c>
      <c r="C154" s="1">
        <f ca="1">INDEX(学習計算!$EU$41:$EU$50,MATCH(MAX(OFFSET(学習計算!$EV$41,A153*30,0,10,1)),OFFSET(学習計算!$EV$41,A153*30,0,10,1),0))</f>
        <v>5</v>
      </c>
      <c r="D154" s="42" t="str">
        <f t="shared" ca="1" si="2"/>
        <v>正解</v>
      </c>
    </row>
    <row r="155" spans="1:4" x14ac:dyDescent="0.2">
      <c r="A155" s="7">
        <v>152</v>
      </c>
      <c r="B155" s="1">
        <f ca="1">OFFSET(学習データ!$AG$7,$A154*30,0)</f>
        <v>2</v>
      </c>
      <c r="C155" s="1">
        <f ca="1">INDEX(学習計算!$EU$41:$EU$50,MATCH(MAX(OFFSET(学習計算!$EV$41,A154*30,0,10,1)),OFFSET(学習計算!$EV$41,A154*30,0,10,1),0))</f>
        <v>2</v>
      </c>
      <c r="D155" s="42" t="str">
        <f t="shared" ca="1" si="2"/>
        <v>正解</v>
      </c>
    </row>
    <row r="156" spans="1:4" x14ac:dyDescent="0.2">
      <c r="A156" s="7">
        <v>153</v>
      </c>
      <c r="B156" s="1">
        <f ca="1">OFFSET(学習データ!$AG$7,$A155*30,0)</f>
        <v>5</v>
      </c>
      <c r="C156" s="1">
        <f ca="1">INDEX(学習計算!$EU$41:$EU$50,MATCH(MAX(OFFSET(学習計算!$EV$41,A155*30,0,10,1)),OFFSET(学習計算!$EV$41,A155*30,0,10,1),0))</f>
        <v>5</v>
      </c>
      <c r="D156" s="42" t="str">
        <f t="shared" ca="1" si="2"/>
        <v>正解</v>
      </c>
    </row>
    <row r="157" spans="1:4" x14ac:dyDescent="0.2">
      <c r="A157" s="7">
        <v>154</v>
      </c>
      <c r="B157" s="1">
        <f ca="1">OFFSET(学習データ!$AG$7,$A156*30,0)</f>
        <v>3</v>
      </c>
      <c r="C157" s="1">
        <f ca="1">INDEX(学習計算!$EU$41:$EU$50,MATCH(MAX(OFFSET(学習計算!$EV$41,A156*30,0,10,1)),OFFSET(学習計算!$EV$41,A156*30,0,10,1),0))</f>
        <v>3</v>
      </c>
      <c r="D157" s="42" t="str">
        <f t="shared" ca="1" si="2"/>
        <v>正解</v>
      </c>
    </row>
    <row r="158" spans="1:4" x14ac:dyDescent="0.2">
      <c r="A158" s="7">
        <v>155</v>
      </c>
      <c r="B158" s="1">
        <f ca="1">OFFSET(学習データ!$AG$7,$A157*30,0)</f>
        <v>5</v>
      </c>
      <c r="C158" s="1">
        <f ca="1">INDEX(学習計算!$EU$41:$EU$50,MATCH(MAX(OFFSET(学習計算!$EV$41,A157*30,0,10,1)),OFFSET(学習計算!$EV$41,A157*30,0,10,1),0))</f>
        <v>5</v>
      </c>
      <c r="D158" s="42" t="str">
        <f t="shared" ca="1" si="2"/>
        <v>正解</v>
      </c>
    </row>
    <row r="159" spans="1:4" x14ac:dyDescent="0.2">
      <c r="A159" s="7">
        <v>156</v>
      </c>
      <c r="B159" s="1">
        <f ca="1">OFFSET(学習データ!$AG$7,$A158*30,0)</f>
        <v>5</v>
      </c>
      <c r="C159" s="1">
        <f ca="1">INDEX(学習計算!$EU$41:$EU$50,MATCH(MAX(OFFSET(学習計算!$EV$41,A158*30,0,10,1)),OFFSET(学習計算!$EV$41,A158*30,0,10,1),0))</f>
        <v>5</v>
      </c>
      <c r="D159" s="42" t="str">
        <f t="shared" ca="1" si="2"/>
        <v>正解</v>
      </c>
    </row>
    <row r="160" spans="1:4" x14ac:dyDescent="0.2">
      <c r="A160" s="7">
        <v>157</v>
      </c>
      <c r="B160" s="1">
        <f ca="1">OFFSET(学習データ!$AG$7,$A159*30,0)</f>
        <v>3</v>
      </c>
      <c r="C160" s="1">
        <f ca="1">INDEX(学習計算!$EU$41:$EU$50,MATCH(MAX(OFFSET(学習計算!$EV$41,A159*30,0,10,1)),OFFSET(学習計算!$EV$41,A159*30,0,10,1),0))</f>
        <v>3</v>
      </c>
      <c r="D160" s="42" t="str">
        <f t="shared" ca="1" si="2"/>
        <v>正解</v>
      </c>
    </row>
    <row r="161" spans="1:4" x14ac:dyDescent="0.2">
      <c r="A161" s="7">
        <v>158</v>
      </c>
      <c r="B161" s="1">
        <f ca="1">OFFSET(学習データ!$AG$7,$A160*30,0)</f>
        <v>2</v>
      </c>
      <c r="C161" s="1">
        <f ca="1">INDEX(学習計算!$EU$41:$EU$50,MATCH(MAX(OFFSET(学習計算!$EV$41,A160*30,0,10,1)),OFFSET(学習計算!$EV$41,A160*30,0,10,1),0))</f>
        <v>2</v>
      </c>
      <c r="D161" s="42" t="str">
        <f t="shared" ca="1" si="2"/>
        <v>正解</v>
      </c>
    </row>
    <row r="162" spans="1:4" x14ac:dyDescent="0.2">
      <c r="A162" s="7">
        <v>159</v>
      </c>
      <c r="B162" s="1">
        <f ca="1">OFFSET(学習データ!$AG$7,$A161*30,0)</f>
        <v>3</v>
      </c>
      <c r="C162" s="1">
        <f ca="1">INDEX(学習計算!$EU$41:$EU$50,MATCH(MAX(OFFSET(学習計算!$EV$41,A161*30,0,10,1)),OFFSET(学習計算!$EV$41,A161*30,0,10,1),0))</f>
        <v>3</v>
      </c>
      <c r="D162" s="42" t="str">
        <f t="shared" ca="1" si="2"/>
        <v>正解</v>
      </c>
    </row>
    <row r="163" spans="1:4" x14ac:dyDescent="0.2">
      <c r="A163" s="7">
        <v>160</v>
      </c>
      <c r="B163" s="1">
        <f ca="1">OFFSET(学習データ!$AG$7,$A162*30,0)</f>
        <v>2</v>
      </c>
      <c r="C163" s="1">
        <f ca="1">INDEX(学習計算!$EU$41:$EU$50,MATCH(MAX(OFFSET(学習計算!$EV$41,A162*30,0,10,1)),OFFSET(学習計算!$EV$41,A162*30,0,10,1),0))</f>
        <v>2</v>
      </c>
      <c r="D163" s="42" t="str">
        <f t="shared" ca="1" si="2"/>
        <v>正解</v>
      </c>
    </row>
    <row r="164" spans="1:4" x14ac:dyDescent="0.2">
      <c r="A164" s="7">
        <v>161</v>
      </c>
      <c r="B164" s="1">
        <f ca="1">OFFSET(学習データ!$AG$7,$A163*30,0)</f>
        <v>5</v>
      </c>
      <c r="C164" s="1">
        <f ca="1">INDEX(学習計算!$EU$41:$EU$50,MATCH(MAX(OFFSET(学習計算!$EV$41,A163*30,0,10,1)),OFFSET(学習計算!$EV$41,A163*30,0,10,1),0))</f>
        <v>5</v>
      </c>
      <c r="D164" s="42" t="str">
        <f t="shared" ca="1" si="2"/>
        <v>正解</v>
      </c>
    </row>
    <row r="165" spans="1:4" x14ac:dyDescent="0.2">
      <c r="A165" s="7">
        <v>162</v>
      </c>
      <c r="B165" s="1">
        <f ca="1">OFFSET(学習データ!$AG$7,$A164*30,0)</f>
        <v>2</v>
      </c>
      <c r="C165" s="1">
        <f ca="1">INDEX(学習計算!$EU$41:$EU$50,MATCH(MAX(OFFSET(学習計算!$EV$41,A164*30,0,10,1)),OFFSET(学習計算!$EV$41,A164*30,0,10,1),0))</f>
        <v>2</v>
      </c>
      <c r="D165" s="42" t="str">
        <f t="shared" ca="1" si="2"/>
        <v>正解</v>
      </c>
    </row>
    <row r="166" spans="1:4" x14ac:dyDescent="0.2">
      <c r="A166" s="7">
        <v>163</v>
      </c>
      <c r="B166" s="1">
        <f ca="1">OFFSET(学習データ!$AG$7,$A165*30,0)</f>
        <v>3</v>
      </c>
      <c r="C166" s="1">
        <f ca="1">INDEX(学習計算!$EU$41:$EU$50,MATCH(MAX(OFFSET(学習計算!$EV$41,A165*30,0,10,1)),OFFSET(学習計算!$EV$41,A165*30,0,10,1),0))</f>
        <v>3</v>
      </c>
      <c r="D166" s="42" t="str">
        <f t="shared" ca="1" si="2"/>
        <v>正解</v>
      </c>
    </row>
    <row r="167" spans="1:4" x14ac:dyDescent="0.2">
      <c r="A167" s="7">
        <v>164</v>
      </c>
      <c r="B167" s="1">
        <f ca="1">OFFSET(学習データ!$AG$7,$A166*30,0)</f>
        <v>2</v>
      </c>
      <c r="C167" s="1">
        <f ca="1">INDEX(学習計算!$EU$41:$EU$50,MATCH(MAX(OFFSET(学習計算!$EV$41,A166*30,0,10,1)),OFFSET(学習計算!$EV$41,A166*30,0,10,1),0))</f>
        <v>5</v>
      </c>
      <c r="D167" s="42" t="str">
        <f t="shared" ca="1" si="2"/>
        <v>NG</v>
      </c>
    </row>
    <row r="168" spans="1:4" x14ac:dyDescent="0.2">
      <c r="A168" s="7">
        <v>165</v>
      </c>
      <c r="B168" s="1">
        <f ca="1">OFFSET(学習データ!$AG$7,$A167*30,0)</f>
        <v>3</v>
      </c>
      <c r="C168" s="1">
        <f ca="1">INDEX(学習計算!$EU$41:$EU$50,MATCH(MAX(OFFSET(学習計算!$EV$41,A167*30,0,10,1)),OFFSET(学習計算!$EV$41,A167*30,0,10,1),0))</f>
        <v>3</v>
      </c>
      <c r="D168" s="42" t="str">
        <f t="shared" ca="1" si="2"/>
        <v>正解</v>
      </c>
    </row>
    <row r="169" spans="1:4" x14ac:dyDescent="0.2">
      <c r="A169" s="7">
        <v>166</v>
      </c>
      <c r="B169" s="1">
        <f ca="1">OFFSET(学習データ!$AG$7,$A168*30,0)</f>
        <v>2</v>
      </c>
      <c r="C169" s="1">
        <f ca="1">INDEX(学習計算!$EU$41:$EU$50,MATCH(MAX(OFFSET(学習計算!$EV$41,A168*30,0,10,1)),OFFSET(学習計算!$EV$41,A168*30,0,10,1),0))</f>
        <v>2</v>
      </c>
      <c r="D169" s="42" t="str">
        <f t="shared" ca="1" si="2"/>
        <v>正解</v>
      </c>
    </row>
    <row r="170" spans="1:4" x14ac:dyDescent="0.2">
      <c r="A170" s="7">
        <v>167</v>
      </c>
      <c r="B170" s="1">
        <f ca="1">OFFSET(学習データ!$AG$7,$A169*30,0)</f>
        <v>2</v>
      </c>
      <c r="C170" s="1">
        <f ca="1">INDEX(学習計算!$EU$41:$EU$50,MATCH(MAX(OFFSET(学習計算!$EV$41,A169*30,0,10,1)),OFFSET(学習計算!$EV$41,A169*30,0,10,1),0))</f>
        <v>2</v>
      </c>
      <c r="D170" s="42" t="str">
        <f t="shared" ca="1" si="2"/>
        <v>正解</v>
      </c>
    </row>
    <row r="171" spans="1:4" x14ac:dyDescent="0.2">
      <c r="A171" s="7">
        <v>168</v>
      </c>
      <c r="B171" s="1">
        <f ca="1">OFFSET(学習データ!$AG$7,$A170*30,0)</f>
        <v>2</v>
      </c>
      <c r="C171" s="1">
        <f ca="1">INDEX(学習計算!$EU$41:$EU$50,MATCH(MAX(OFFSET(学習計算!$EV$41,A170*30,0,10,1)),OFFSET(学習計算!$EV$41,A170*30,0,10,1),0))</f>
        <v>2</v>
      </c>
      <c r="D171" s="42" t="str">
        <f t="shared" ca="1" si="2"/>
        <v>正解</v>
      </c>
    </row>
    <row r="172" spans="1:4" x14ac:dyDescent="0.2">
      <c r="A172" s="7">
        <v>169</v>
      </c>
      <c r="B172" s="1">
        <f ca="1">OFFSET(学習データ!$AG$7,$A171*30,0)</f>
        <v>3</v>
      </c>
      <c r="C172" s="1">
        <f ca="1">INDEX(学習計算!$EU$41:$EU$50,MATCH(MAX(OFFSET(学習計算!$EV$41,A171*30,0,10,1)),OFFSET(学習計算!$EV$41,A171*30,0,10,1),0))</f>
        <v>2</v>
      </c>
      <c r="D172" s="42" t="str">
        <f t="shared" ca="1" si="2"/>
        <v>NG</v>
      </c>
    </row>
    <row r="173" spans="1:4" x14ac:dyDescent="0.2">
      <c r="A173" s="7">
        <v>170</v>
      </c>
      <c r="B173" s="1">
        <f ca="1">OFFSET(学習データ!$AG$7,$A172*30,0)</f>
        <v>5</v>
      </c>
      <c r="C173" s="1">
        <f ca="1">INDEX(学習計算!$EU$41:$EU$50,MATCH(MAX(OFFSET(学習計算!$EV$41,A172*30,0,10,1)),OFFSET(学習計算!$EV$41,A172*30,0,10,1),0))</f>
        <v>5</v>
      </c>
      <c r="D173" s="42" t="str">
        <f t="shared" ca="1" si="2"/>
        <v>正解</v>
      </c>
    </row>
    <row r="174" spans="1:4" x14ac:dyDescent="0.2">
      <c r="A174" s="7">
        <v>171</v>
      </c>
      <c r="B174" s="1">
        <f ca="1">OFFSET(学習データ!$AG$7,$A173*30,0)</f>
        <v>3</v>
      </c>
      <c r="C174" s="1">
        <f ca="1">INDEX(学習計算!$EU$41:$EU$50,MATCH(MAX(OFFSET(学習計算!$EV$41,A173*30,0,10,1)),OFFSET(学習計算!$EV$41,A173*30,0,10,1),0))</f>
        <v>3</v>
      </c>
      <c r="D174" s="42" t="str">
        <f t="shared" ca="1" si="2"/>
        <v>正解</v>
      </c>
    </row>
    <row r="175" spans="1:4" x14ac:dyDescent="0.2">
      <c r="A175" s="7">
        <v>172</v>
      </c>
      <c r="B175" s="1">
        <f ca="1">OFFSET(学習データ!$AG$7,$A174*30,0)</f>
        <v>2</v>
      </c>
      <c r="C175" s="1">
        <f ca="1">INDEX(学習計算!$EU$41:$EU$50,MATCH(MAX(OFFSET(学習計算!$EV$41,A174*30,0,10,1)),OFFSET(学習計算!$EV$41,A174*30,0,10,1),0))</f>
        <v>2</v>
      </c>
      <c r="D175" s="42" t="str">
        <f t="shared" ca="1" si="2"/>
        <v>正解</v>
      </c>
    </row>
    <row r="176" spans="1:4" x14ac:dyDescent="0.2">
      <c r="A176" s="7">
        <v>173</v>
      </c>
      <c r="B176" s="1">
        <f ca="1">OFFSET(学習データ!$AG$7,$A175*30,0)</f>
        <v>2</v>
      </c>
      <c r="C176" s="1">
        <f ca="1">INDEX(学習計算!$EU$41:$EU$50,MATCH(MAX(OFFSET(学習計算!$EV$41,A175*30,0,10,1)),OFFSET(学習計算!$EV$41,A175*30,0,10,1),0))</f>
        <v>2</v>
      </c>
      <c r="D176" s="42" t="str">
        <f t="shared" ca="1" si="2"/>
        <v>正解</v>
      </c>
    </row>
    <row r="177" spans="1:4" x14ac:dyDescent="0.2">
      <c r="A177" s="7">
        <v>174</v>
      </c>
      <c r="B177" s="1">
        <f ca="1">OFFSET(学習データ!$AG$7,$A176*30,0)</f>
        <v>2</v>
      </c>
      <c r="C177" s="1">
        <f ca="1">INDEX(学習計算!$EU$41:$EU$50,MATCH(MAX(OFFSET(学習計算!$EV$41,A176*30,0,10,1)),OFFSET(学習計算!$EV$41,A176*30,0,10,1),0))</f>
        <v>2</v>
      </c>
      <c r="D177" s="42" t="str">
        <f t="shared" ca="1" si="2"/>
        <v>正解</v>
      </c>
    </row>
    <row r="178" spans="1:4" x14ac:dyDescent="0.2">
      <c r="A178" s="7">
        <v>175</v>
      </c>
      <c r="B178" s="1">
        <f ca="1">OFFSET(学習データ!$AG$7,$A177*30,0)</f>
        <v>5</v>
      </c>
      <c r="C178" s="1">
        <f ca="1">INDEX(学習計算!$EU$41:$EU$50,MATCH(MAX(OFFSET(学習計算!$EV$41,A177*30,0,10,1)),OFFSET(学習計算!$EV$41,A177*30,0,10,1),0))</f>
        <v>5</v>
      </c>
      <c r="D178" s="42" t="str">
        <f t="shared" ca="1" si="2"/>
        <v>正解</v>
      </c>
    </row>
    <row r="179" spans="1:4" x14ac:dyDescent="0.2">
      <c r="A179" s="7">
        <v>176</v>
      </c>
      <c r="B179" s="1">
        <f ca="1">OFFSET(学習データ!$AG$7,$A178*30,0)</f>
        <v>3</v>
      </c>
      <c r="C179" s="1">
        <f ca="1">INDEX(学習計算!$EU$41:$EU$50,MATCH(MAX(OFFSET(学習計算!$EV$41,A178*30,0,10,1)),OFFSET(学習計算!$EV$41,A178*30,0,10,1),0))</f>
        <v>3</v>
      </c>
      <c r="D179" s="42" t="str">
        <f t="shared" ca="1" si="2"/>
        <v>正解</v>
      </c>
    </row>
    <row r="180" spans="1:4" x14ac:dyDescent="0.2">
      <c r="A180" s="7">
        <v>177</v>
      </c>
      <c r="B180" s="1">
        <f ca="1">OFFSET(学習データ!$AG$7,$A179*30,0)</f>
        <v>5</v>
      </c>
      <c r="C180" s="1">
        <f ca="1">INDEX(学習計算!$EU$41:$EU$50,MATCH(MAX(OFFSET(学習計算!$EV$41,A179*30,0,10,1)),OFFSET(学習計算!$EV$41,A179*30,0,10,1),0))</f>
        <v>5</v>
      </c>
      <c r="D180" s="42" t="str">
        <f t="shared" ca="1" si="2"/>
        <v>正解</v>
      </c>
    </row>
    <row r="181" spans="1:4" x14ac:dyDescent="0.2">
      <c r="A181" s="7">
        <v>178</v>
      </c>
      <c r="B181" s="1">
        <f ca="1">OFFSET(学習データ!$AG$7,$A180*30,0)</f>
        <v>2</v>
      </c>
      <c r="C181" s="1">
        <f ca="1">INDEX(学習計算!$EU$41:$EU$50,MATCH(MAX(OFFSET(学習計算!$EV$41,A180*30,0,10,1)),OFFSET(学習計算!$EV$41,A180*30,0,10,1),0))</f>
        <v>2</v>
      </c>
      <c r="D181" s="42" t="str">
        <f t="shared" ca="1" si="2"/>
        <v>正解</v>
      </c>
    </row>
    <row r="182" spans="1:4" x14ac:dyDescent="0.2">
      <c r="A182" s="7">
        <v>179</v>
      </c>
      <c r="B182" s="1">
        <f ca="1">OFFSET(学習データ!$AG$7,$A181*30,0)</f>
        <v>5</v>
      </c>
      <c r="C182" s="1">
        <f ca="1">INDEX(学習計算!$EU$41:$EU$50,MATCH(MAX(OFFSET(学習計算!$EV$41,A181*30,0,10,1)),OFFSET(学習計算!$EV$41,A181*30,0,10,1),0))</f>
        <v>5</v>
      </c>
      <c r="D182" s="42" t="str">
        <f t="shared" ca="1" si="2"/>
        <v>正解</v>
      </c>
    </row>
    <row r="183" spans="1:4" x14ac:dyDescent="0.2">
      <c r="A183" s="7">
        <v>180</v>
      </c>
      <c r="B183" s="1">
        <f ca="1">OFFSET(学習データ!$AG$7,$A182*30,0)</f>
        <v>5</v>
      </c>
      <c r="C183" s="1">
        <f ca="1">INDEX(学習計算!$EU$41:$EU$50,MATCH(MAX(OFFSET(学習計算!$EV$41,A182*30,0,10,1)),OFFSET(学習計算!$EV$41,A182*30,0,10,1),0))</f>
        <v>5</v>
      </c>
      <c r="D183" s="42" t="str">
        <f t="shared" ca="1" si="2"/>
        <v>正解</v>
      </c>
    </row>
    <row r="184" spans="1:4" x14ac:dyDescent="0.2">
      <c r="A184" s="7">
        <v>181</v>
      </c>
      <c r="B184" s="1">
        <f ca="1">OFFSET(学習データ!$AG$7,$A183*30,0)</f>
        <v>5</v>
      </c>
      <c r="C184" s="1">
        <f ca="1">INDEX(学習計算!$EU$41:$EU$50,MATCH(MAX(OFFSET(学習計算!$EV$41,A183*30,0,10,1)),OFFSET(学習計算!$EV$41,A183*30,0,10,1),0))</f>
        <v>5</v>
      </c>
      <c r="D184" s="42" t="str">
        <f t="shared" ca="1" si="2"/>
        <v>正解</v>
      </c>
    </row>
    <row r="185" spans="1:4" x14ac:dyDescent="0.2">
      <c r="A185" s="7">
        <v>182</v>
      </c>
      <c r="B185" s="1">
        <f ca="1">OFFSET(学習データ!$AG$7,$A184*30,0)</f>
        <v>3</v>
      </c>
      <c r="C185" s="1">
        <f ca="1">INDEX(学習計算!$EU$41:$EU$50,MATCH(MAX(OFFSET(学習計算!$EV$41,A184*30,0,10,1)),OFFSET(学習計算!$EV$41,A184*30,0,10,1),0))</f>
        <v>3</v>
      </c>
      <c r="D185" s="42" t="str">
        <f t="shared" ca="1" si="2"/>
        <v>正解</v>
      </c>
    </row>
    <row r="186" spans="1:4" x14ac:dyDescent="0.2">
      <c r="A186" s="7">
        <v>183</v>
      </c>
      <c r="B186" s="1">
        <f ca="1">OFFSET(学習データ!$AG$7,$A185*30,0)</f>
        <v>5</v>
      </c>
      <c r="C186" s="1">
        <f ca="1">INDEX(学習計算!$EU$41:$EU$50,MATCH(MAX(OFFSET(学習計算!$EV$41,A185*30,0,10,1)),OFFSET(学習計算!$EV$41,A185*30,0,10,1),0))</f>
        <v>2</v>
      </c>
      <c r="D186" s="42" t="str">
        <f t="shared" ca="1" si="2"/>
        <v>NG</v>
      </c>
    </row>
    <row r="187" spans="1:4" x14ac:dyDescent="0.2">
      <c r="A187" s="7">
        <v>184</v>
      </c>
      <c r="B187" s="1">
        <f ca="1">OFFSET(学習データ!$AG$7,$A186*30,0)</f>
        <v>2</v>
      </c>
      <c r="C187" s="1">
        <f ca="1">INDEX(学習計算!$EU$41:$EU$50,MATCH(MAX(OFFSET(学習計算!$EV$41,A186*30,0,10,1)),OFFSET(学習計算!$EV$41,A186*30,0,10,1),0))</f>
        <v>2</v>
      </c>
      <c r="D187" s="42" t="str">
        <f t="shared" ca="1" si="2"/>
        <v>正解</v>
      </c>
    </row>
    <row r="188" spans="1:4" x14ac:dyDescent="0.2">
      <c r="A188" s="7">
        <v>185</v>
      </c>
      <c r="B188" s="1">
        <f ca="1">OFFSET(学習データ!$AG$7,$A187*30,0)</f>
        <v>3</v>
      </c>
      <c r="C188" s="1">
        <f ca="1">INDEX(学習計算!$EU$41:$EU$50,MATCH(MAX(OFFSET(学習計算!$EV$41,A187*30,0,10,1)),OFFSET(学習計算!$EV$41,A187*30,0,10,1),0))</f>
        <v>3</v>
      </c>
      <c r="D188" s="42" t="str">
        <f t="shared" ca="1" si="2"/>
        <v>正解</v>
      </c>
    </row>
    <row r="189" spans="1:4" x14ac:dyDescent="0.2">
      <c r="A189" s="7">
        <v>186</v>
      </c>
      <c r="B189" s="1">
        <f ca="1">OFFSET(学習データ!$AG$7,$A188*30,0)</f>
        <v>3</v>
      </c>
      <c r="C189" s="1">
        <f ca="1">INDEX(学習計算!$EU$41:$EU$50,MATCH(MAX(OFFSET(学習計算!$EV$41,A188*30,0,10,1)),OFFSET(学習計算!$EV$41,A188*30,0,10,1),0))</f>
        <v>3</v>
      </c>
      <c r="D189" s="42" t="str">
        <f t="shared" ca="1" si="2"/>
        <v>正解</v>
      </c>
    </row>
    <row r="190" spans="1:4" x14ac:dyDescent="0.2">
      <c r="A190" s="7">
        <v>187</v>
      </c>
      <c r="B190" s="1">
        <f ca="1">OFFSET(学習データ!$AG$7,$A189*30,0)</f>
        <v>2</v>
      </c>
      <c r="C190" s="1">
        <f ca="1">INDEX(学習計算!$EU$41:$EU$50,MATCH(MAX(OFFSET(学習計算!$EV$41,A189*30,0,10,1)),OFFSET(学習計算!$EV$41,A189*30,0,10,1),0))</f>
        <v>2</v>
      </c>
      <c r="D190" s="42" t="str">
        <f t="shared" ca="1" si="2"/>
        <v>正解</v>
      </c>
    </row>
    <row r="191" spans="1:4" x14ac:dyDescent="0.2">
      <c r="A191" s="7">
        <v>188</v>
      </c>
      <c r="B191" s="1">
        <f ca="1">OFFSET(学習データ!$AG$7,$A190*30,0)</f>
        <v>2</v>
      </c>
      <c r="C191" s="1">
        <f ca="1">INDEX(学習計算!$EU$41:$EU$50,MATCH(MAX(OFFSET(学習計算!$EV$41,A190*30,0,10,1)),OFFSET(学習計算!$EV$41,A190*30,0,10,1),0))</f>
        <v>2</v>
      </c>
      <c r="D191" s="42" t="str">
        <f t="shared" ca="1" si="2"/>
        <v>正解</v>
      </c>
    </row>
    <row r="192" spans="1:4" x14ac:dyDescent="0.2">
      <c r="A192" s="7">
        <v>189</v>
      </c>
      <c r="B192" s="1">
        <f ca="1">OFFSET(学習データ!$AG$7,$A191*30,0)</f>
        <v>5</v>
      </c>
      <c r="C192" s="1">
        <f ca="1">INDEX(学習計算!$EU$41:$EU$50,MATCH(MAX(OFFSET(学習計算!$EV$41,A191*30,0,10,1)),OFFSET(学習計算!$EV$41,A191*30,0,10,1),0))</f>
        <v>5</v>
      </c>
      <c r="D192" s="42" t="str">
        <f t="shared" ca="1" si="2"/>
        <v>正解</v>
      </c>
    </row>
    <row r="193" spans="1:4" x14ac:dyDescent="0.2">
      <c r="A193" s="7">
        <v>190</v>
      </c>
      <c r="B193" s="1">
        <f ca="1">OFFSET(学習データ!$AG$7,$A192*30,0)</f>
        <v>5</v>
      </c>
      <c r="C193" s="1">
        <f ca="1">INDEX(学習計算!$EU$41:$EU$50,MATCH(MAX(OFFSET(学習計算!$EV$41,A192*30,0,10,1)),OFFSET(学習計算!$EV$41,A192*30,0,10,1),0))</f>
        <v>5</v>
      </c>
      <c r="D193" s="42" t="str">
        <f t="shared" ca="1" si="2"/>
        <v>正解</v>
      </c>
    </row>
    <row r="194" spans="1:4" x14ac:dyDescent="0.2">
      <c r="A194" s="7">
        <v>191</v>
      </c>
      <c r="B194" s="1">
        <f ca="1">OFFSET(学習データ!$AG$7,$A193*30,0)</f>
        <v>2</v>
      </c>
      <c r="C194" s="1">
        <f ca="1">INDEX(学習計算!$EU$41:$EU$50,MATCH(MAX(OFFSET(学習計算!$EV$41,A193*30,0,10,1)),OFFSET(学習計算!$EV$41,A193*30,0,10,1),0))</f>
        <v>2</v>
      </c>
      <c r="D194" s="42" t="str">
        <f t="shared" ca="1" si="2"/>
        <v>正解</v>
      </c>
    </row>
    <row r="195" spans="1:4" x14ac:dyDescent="0.2">
      <c r="A195" s="7">
        <v>192</v>
      </c>
      <c r="B195" s="1">
        <f ca="1">OFFSET(学習データ!$AG$7,$A194*30,0)</f>
        <v>3</v>
      </c>
      <c r="C195" s="1">
        <f ca="1">INDEX(学習計算!$EU$41:$EU$50,MATCH(MAX(OFFSET(学習計算!$EV$41,A194*30,0,10,1)),OFFSET(学習計算!$EV$41,A194*30,0,10,1),0))</f>
        <v>3</v>
      </c>
      <c r="D195" s="42" t="str">
        <f t="shared" ref="D195:D258" ca="1" si="3">IF(B195=C195,"正解","NG")</f>
        <v>正解</v>
      </c>
    </row>
    <row r="196" spans="1:4" x14ac:dyDescent="0.2">
      <c r="A196" s="7">
        <v>193</v>
      </c>
      <c r="B196" s="1">
        <f ca="1">OFFSET(学習データ!$AG$7,$A195*30,0)</f>
        <v>2</v>
      </c>
      <c r="C196" s="1">
        <f ca="1">INDEX(学習計算!$EU$41:$EU$50,MATCH(MAX(OFFSET(学習計算!$EV$41,A195*30,0,10,1)),OFFSET(学習計算!$EV$41,A195*30,0,10,1),0))</f>
        <v>2</v>
      </c>
      <c r="D196" s="42" t="str">
        <f t="shared" ca="1" si="3"/>
        <v>正解</v>
      </c>
    </row>
    <row r="197" spans="1:4" x14ac:dyDescent="0.2">
      <c r="A197" s="7">
        <v>194</v>
      </c>
      <c r="B197" s="1">
        <f ca="1">OFFSET(学習データ!$AG$7,$A196*30,0)</f>
        <v>3</v>
      </c>
      <c r="C197" s="1">
        <f ca="1">INDEX(学習計算!$EU$41:$EU$50,MATCH(MAX(OFFSET(学習計算!$EV$41,A196*30,0,10,1)),OFFSET(学習計算!$EV$41,A196*30,0,10,1),0))</f>
        <v>3</v>
      </c>
      <c r="D197" s="42" t="str">
        <f t="shared" ca="1" si="3"/>
        <v>正解</v>
      </c>
    </row>
    <row r="198" spans="1:4" x14ac:dyDescent="0.2">
      <c r="A198" s="7">
        <v>195</v>
      </c>
      <c r="B198" s="1">
        <f ca="1">OFFSET(学習データ!$AG$7,$A197*30,0)</f>
        <v>2</v>
      </c>
      <c r="C198" s="1">
        <f ca="1">INDEX(学習計算!$EU$41:$EU$50,MATCH(MAX(OFFSET(学習計算!$EV$41,A197*30,0,10,1)),OFFSET(学習計算!$EV$41,A197*30,0,10,1),0))</f>
        <v>2</v>
      </c>
      <c r="D198" s="42" t="str">
        <f t="shared" ca="1" si="3"/>
        <v>正解</v>
      </c>
    </row>
    <row r="199" spans="1:4" x14ac:dyDescent="0.2">
      <c r="A199" s="7">
        <v>196</v>
      </c>
      <c r="B199" s="1">
        <f ca="1">OFFSET(学習データ!$AG$7,$A198*30,0)</f>
        <v>2</v>
      </c>
      <c r="C199" s="1">
        <f ca="1">INDEX(学習計算!$EU$41:$EU$50,MATCH(MAX(OFFSET(学習計算!$EV$41,A198*30,0,10,1)),OFFSET(学習計算!$EV$41,A198*30,0,10,1),0))</f>
        <v>2</v>
      </c>
      <c r="D199" s="42" t="str">
        <f t="shared" ca="1" si="3"/>
        <v>正解</v>
      </c>
    </row>
    <row r="200" spans="1:4" x14ac:dyDescent="0.2">
      <c r="A200" s="7">
        <v>197</v>
      </c>
      <c r="B200" s="1">
        <f ca="1">OFFSET(学習データ!$AG$7,$A199*30,0)</f>
        <v>3</v>
      </c>
      <c r="C200" s="1">
        <f ca="1">INDEX(学習計算!$EU$41:$EU$50,MATCH(MAX(OFFSET(学習計算!$EV$41,A199*30,0,10,1)),OFFSET(学習計算!$EV$41,A199*30,0,10,1),0))</f>
        <v>3</v>
      </c>
      <c r="D200" s="42" t="str">
        <f t="shared" ca="1" si="3"/>
        <v>正解</v>
      </c>
    </row>
    <row r="201" spans="1:4" x14ac:dyDescent="0.2">
      <c r="A201" s="7">
        <v>198</v>
      </c>
      <c r="B201" s="1">
        <f ca="1">OFFSET(学習データ!$AG$7,$A200*30,0)</f>
        <v>5</v>
      </c>
      <c r="C201" s="1">
        <f ca="1">INDEX(学習計算!$EU$41:$EU$50,MATCH(MAX(OFFSET(学習計算!$EV$41,A200*30,0,10,1)),OFFSET(学習計算!$EV$41,A200*30,0,10,1),0))</f>
        <v>5</v>
      </c>
      <c r="D201" s="42" t="str">
        <f t="shared" ca="1" si="3"/>
        <v>正解</v>
      </c>
    </row>
    <row r="202" spans="1:4" x14ac:dyDescent="0.2">
      <c r="A202" s="7">
        <v>199</v>
      </c>
      <c r="B202" s="1">
        <f ca="1">OFFSET(学習データ!$AG$7,$A201*30,0)</f>
        <v>2</v>
      </c>
      <c r="C202" s="1">
        <f ca="1">INDEX(学習計算!$EU$41:$EU$50,MATCH(MAX(OFFSET(学習計算!$EV$41,A201*30,0,10,1)),OFFSET(学習計算!$EV$41,A201*30,0,10,1),0))</f>
        <v>2</v>
      </c>
      <c r="D202" s="42" t="str">
        <f t="shared" ca="1" si="3"/>
        <v>正解</v>
      </c>
    </row>
    <row r="203" spans="1:4" x14ac:dyDescent="0.2">
      <c r="A203" s="7">
        <v>200</v>
      </c>
      <c r="B203" s="1">
        <f ca="1">OFFSET(学習データ!$AG$7,$A202*30,0)</f>
        <v>2</v>
      </c>
      <c r="C203" s="1">
        <f ca="1">INDEX(学習計算!$EU$41:$EU$50,MATCH(MAX(OFFSET(学習計算!$EV$41,A202*30,0,10,1)),OFFSET(学習計算!$EV$41,A202*30,0,10,1),0))</f>
        <v>2</v>
      </c>
      <c r="D203" s="42" t="str">
        <f t="shared" ca="1" si="3"/>
        <v>正解</v>
      </c>
    </row>
    <row r="204" spans="1:4" x14ac:dyDescent="0.2">
      <c r="A204" s="7">
        <v>201</v>
      </c>
      <c r="B204" s="1">
        <f ca="1">OFFSET(学習データ!$AG$7,$A203*30,0)</f>
        <v>5</v>
      </c>
      <c r="C204" s="1">
        <f ca="1">INDEX(学習計算!$EU$41:$EU$50,MATCH(MAX(OFFSET(学習計算!$EV$41,A203*30,0,10,1)),OFFSET(学習計算!$EV$41,A203*30,0,10,1),0))</f>
        <v>5</v>
      </c>
      <c r="D204" s="42" t="str">
        <f t="shared" ca="1" si="3"/>
        <v>正解</v>
      </c>
    </row>
    <row r="205" spans="1:4" x14ac:dyDescent="0.2">
      <c r="A205" s="7">
        <v>202</v>
      </c>
      <c r="B205" s="1">
        <f ca="1">OFFSET(学習データ!$AG$7,$A204*30,0)</f>
        <v>2</v>
      </c>
      <c r="C205" s="1">
        <f ca="1">INDEX(学習計算!$EU$41:$EU$50,MATCH(MAX(OFFSET(学習計算!$EV$41,A204*30,0,10,1)),OFFSET(学習計算!$EV$41,A204*30,0,10,1),0))</f>
        <v>2</v>
      </c>
      <c r="D205" s="42" t="str">
        <f t="shared" ca="1" si="3"/>
        <v>正解</v>
      </c>
    </row>
    <row r="206" spans="1:4" x14ac:dyDescent="0.2">
      <c r="A206" s="7">
        <v>203</v>
      </c>
      <c r="B206" s="1">
        <f ca="1">OFFSET(学習データ!$AG$7,$A205*30,0)</f>
        <v>3</v>
      </c>
      <c r="C206" s="1">
        <f ca="1">INDEX(学習計算!$EU$41:$EU$50,MATCH(MAX(OFFSET(学習計算!$EV$41,A205*30,0,10,1)),OFFSET(学習計算!$EV$41,A205*30,0,10,1),0))</f>
        <v>3</v>
      </c>
      <c r="D206" s="42" t="str">
        <f t="shared" ca="1" si="3"/>
        <v>正解</v>
      </c>
    </row>
    <row r="207" spans="1:4" x14ac:dyDescent="0.2">
      <c r="A207" s="7">
        <v>204</v>
      </c>
      <c r="B207" s="1">
        <f ca="1">OFFSET(学習データ!$AG$7,$A206*30,0)</f>
        <v>2</v>
      </c>
      <c r="C207" s="1">
        <f ca="1">INDEX(学習計算!$EU$41:$EU$50,MATCH(MAX(OFFSET(学習計算!$EV$41,A206*30,0,10,1)),OFFSET(学習計算!$EV$41,A206*30,0,10,1),0))</f>
        <v>2</v>
      </c>
      <c r="D207" s="42" t="str">
        <f t="shared" ca="1" si="3"/>
        <v>正解</v>
      </c>
    </row>
    <row r="208" spans="1:4" x14ac:dyDescent="0.2">
      <c r="A208" s="7">
        <v>205</v>
      </c>
      <c r="B208" s="1">
        <f ca="1">OFFSET(学習データ!$AG$7,$A207*30,0)</f>
        <v>5</v>
      </c>
      <c r="C208" s="1">
        <f ca="1">INDEX(学習計算!$EU$41:$EU$50,MATCH(MAX(OFFSET(学習計算!$EV$41,A207*30,0,10,1)),OFFSET(学習計算!$EV$41,A207*30,0,10,1),0))</f>
        <v>5</v>
      </c>
      <c r="D208" s="42" t="str">
        <f t="shared" ca="1" si="3"/>
        <v>正解</v>
      </c>
    </row>
    <row r="209" spans="1:4" x14ac:dyDescent="0.2">
      <c r="A209" s="7">
        <v>206</v>
      </c>
      <c r="B209" s="1">
        <f ca="1">OFFSET(学習データ!$AG$7,$A208*30,0)</f>
        <v>2</v>
      </c>
      <c r="C209" s="1">
        <f ca="1">INDEX(学習計算!$EU$41:$EU$50,MATCH(MAX(OFFSET(学習計算!$EV$41,A208*30,0,10,1)),OFFSET(学習計算!$EV$41,A208*30,0,10,1),0))</f>
        <v>2</v>
      </c>
      <c r="D209" s="42" t="str">
        <f t="shared" ca="1" si="3"/>
        <v>正解</v>
      </c>
    </row>
    <row r="210" spans="1:4" x14ac:dyDescent="0.2">
      <c r="A210" s="7">
        <v>207</v>
      </c>
      <c r="B210" s="1">
        <f ca="1">OFFSET(学習データ!$AG$7,$A209*30,0)</f>
        <v>2</v>
      </c>
      <c r="C210" s="1">
        <f ca="1">INDEX(学習計算!$EU$41:$EU$50,MATCH(MAX(OFFSET(学習計算!$EV$41,A209*30,0,10,1)),OFFSET(学習計算!$EV$41,A209*30,0,10,1),0))</f>
        <v>2</v>
      </c>
      <c r="D210" s="42" t="str">
        <f t="shared" ca="1" si="3"/>
        <v>正解</v>
      </c>
    </row>
    <row r="211" spans="1:4" x14ac:dyDescent="0.2">
      <c r="A211" s="7">
        <v>208</v>
      </c>
      <c r="B211" s="1">
        <f ca="1">OFFSET(学習データ!$AG$7,$A210*30,0)</f>
        <v>3</v>
      </c>
      <c r="C211" s="1">
        <f ca="1">INDEX(学習計算!$EU$41:$EU$50,MATCH(MAX(OFFSET(学習計算!$EV$41,A210*30,0,10,1)),OFFSET(学習計算!$EV$41,A210*30,0,10,1),0))</f>
        <v>3</v>
      </c>
      <c r="D211" s="42" t="str">
        <f t="shared" ca="1" si="3"/>
        <v>正解</v>
      </c>
    </row>
    <row r="212" spans="1:4" x14ac:dyDescent="0.2">
      <c r="A212" s="7">
        <v>209</v>
      </c>
      <c r="B212" s="1">
        <f ca="1">OFFSET(学習データ!$AG$7,$A211*30,0)</f>
        <v>2</v>
      </c>
      <c r="C212" s="1">
        <f ca="1">INDEX(学習計算!$EU$41:$EU$50,MATCH(MAX(OFFSET(学習計算!$EV$41,A211*30,0,10,1)),OFFSET(学習計算!$EV$41,A211*30,0,10,1),0))</f>
        <v>2</v>
      </c>
      <c r="D212" s="42" t="str">
        <f t="shared" ca="1" si="3"/>
        <v>正解</v>
      </c>
    </row>
    <row r="213" spans="1:4" x14ac:dyDescent="0.2">
      <c r="A213" s="7">
        <v>210</v>
      </c>
      <c r="B213" s="1">
        <f ca="1">OFFSET(学習データ!$AG$7,$A212*30,0)</f>
        <v>5</v>
      </c>
      <c r="C213" s="1">
        <f ca="1">INDEX(学習計算!$EU$41:$EU$50,MATCH(MAX(OFFSET(学習計算!$EV$41,A212*30,0,10,1)),OFFSET(学習計算!$EV$41,A212*30,0,10,1),0))</f>
        <v>5</v>
      </c>
      <c r="D213" s="42" t="str">
        <f t="shared" ca="1" si="3"/>
        <v>正解</v>
      </c>
    </row>
    <row r="214" spans="1:4" x14ac:dyDescent="0.2">
      <c r="A214" s="7">
        <v>211</v>
      </c>
      <c r="B214" s="1">
        <f ca="1">OFFSET(学習データ!$AG$7,$A213*30,0)</f>
        <v>5</v>
      </c>
      <c r="C214" s="1">
        <f ca="1">INDEX(学習計算!$EU$41:$EU$50,MATCH(MAX(OFFSET(学習計算!$EV$41,A213*30,0,10,1)),OFFSET(学習計算!$EV$41,A213*30,0,10,1),0))</f>
        <v>5</v>
      </c>
      <c r="D214" s="42" t="str">
        <f t="shared" ca="1" si="3"/>
        <v>正解</v>
      </c>
    </row>
    <row r="215" spans="1:4" x14ac:dyDescent="0.2">
      <c r="A215" s="7">
        <v>212</v>
      </c>
      <c r="B215" s="1">
        <f ca="1">OFFSET(学習データ!$AG$7,$A214*30,0)</f>
        <v>3</v>
      </c>
      <c r="C215" s="1">
        <f ca="1">INDEX(学習計算!$EU$41:$EU$50,MATCH(MAX(OFFSET(学習計算!$EV$41,A214*30,0,10,1)),OFFSET(学習計算!$EV$41,A214*30,0,10,1),0))</f>
        <v>3</v>
      </c>
      <c r="D215" s="42" t="str">
        <f t="shared" ca="1" si="3"/>
        <v>正解</v>
      </c>
    </row>
    <row r="216" spans="1:4" x14ac:dyDescent="0.2">
      <c r="A216" s="7">
        <v>213</v>
      </c>
      <c r="B216" s="1">
        <f ca="1">OFFSET(学習データ!$AG$7,$A215*30,0)</f>
        <v>2</v>
      </c>
      <c r="C216" s="1">
        <f ca="1">INDEX(学習計算!$EU$41:$EU$50,MATCH(MAX(OFFSET(学習計算!$EV$41,A215*30,0,10,1)),OFFSET(学習計算!$EV$41,A215*30,0,10,1),0))</f>
        <v>2</v>
      </c>
      <c r="D216" s="42" t="str">
        <f t="shared" ca="1" si="3"/>
        <v>正解</v>
      </c>
    </row>
    <row r="217" spans="1:4" x14ac:dyDescent="0.2">
      <c r="A217" s="7">
        <v>214</v>
      </c>
      <c r="B217" s="1">
        <f ca="1">OFFSET(学習データ!$AG$7,$A216*30,0)</f>
        <v>5</v>
      </c>
      <c r="C217" s="1">
        <f ca="1">INDEX(学習計算!$EU$41:$EU$50,MATCH(MAX(OFFSET(学習計算!$EV$41,A216*30,0,10,1)),OFFSET(学習計算!$EV$41,A216*30,0,10,1),0))</f>
        <v>5</v>
      </c>
      <c r="D217" s="42" t="str">
        <f t="shared" ca="1" si="3"/>
        <v>正解</v>
      </c>
    </row>
    <row r="218" spans="1:4" x14ac:dyDescent="0.2">
      <c r="A218" s="7">
        <v>215</v>
      </c>
      <c r="B218" s="1">
        <f ca="1">OFFSET(学習データ!$AG$7,$A217*30,0)</f>
        <v>5</v>
      </c>
      <c r="C218" s="1">
        <f ca="1">INDEX(学習計算!$EU$41:$EU$50,MATCH(MAX(OFFSET(学習計算!$EV$41,A217*30,0,10,1)),OFFSET(学習計算!$EV$41,A217*30,0,10,1),0))</f>
        <v>5</v>
      </c>
      <c r="D218" s="42" t="str">
        <f t="shared" ca="1" si="3"/>
        <v>正解</v>
      </c>
    </row>
    <row r="219" spans="1:4" x14ac:dyDescent="0.2">
      <c r="A219" s="7">
        <v>216</v>
      </c>
      <c r="B219" s="1">
        <f ca="1">OFFSET(学習データ!$AG$7,$A218*30,0)</f>
        <v>3</v>
      </c>
      <c r="C219" s="1">
        <f ca="1">INDEX(学習計算!$EU$41:$EU$50,MATCH(MAX(OFFSET(学習計算!$EV$41,A218*30,0,10,1)),OFFSET(学習計算!$EV$41,A218*30,0,10,1),0))</f>
        <v>3</v>
      </c>
      <c r="D219" s="42" t="str">
        <f t="shared" ca="1" si="3"/>
        <v>正解</v>
      </c>
    </row>
    <row r="220" spans="1:4" x14ac:dyDescent="0.2">
      <c r="A220" s="7">
        <v>217</v>
      </c>
      <c r="B220" s="1">
        <f ca="1">OFFSET(学習データ!$AG$7,$A219*30,0)</f>
        <v>5</v>
      </c>
      <c r="C220" s="1">
        <f ca="1">INDEX(学習計算!$EU$41:$EU$50,MATCH(MAX(OFFSET(学習計算!$EV$41,A219*30,0,10,1)),OFFSET(学習計算!$EV$41,A219*30,0,10,1),0))</f>
        <v>5</v>
      </c>
      <c r="D220" s="42" t="str">
        <f t="shared" ca="1" si="3"/>
        <v>正解</v>
      </c>
    </row>
    <row r="221" spans="1:4" x14ac:dyDescent="0.2">
      <c r="A221" s="7">
        <v>218</v>
      </c>
      <c r="B221" s="1">
        <f ca="1">OFFSET(学習データ!$AG$7,$A220*30,0)</f>
        <v>3</v>
      </c>
      <c r="C221" s="1">
        <f ca="1">INDEX(学習計算!$EU$41:$EU$50,MATCH(MAX(OFFSET(学習計算!$EV$41,A220*30,0,10,1)),OFFSET(学習計算!$EV$41,A220*30,0,10,1),0))</f>
        <v>3</v>
      </c>
      <c r="D221" s="42" t="str">
        <f t="shared" ca="1" si="3"/>
        <v>正解</v>
      </c>
    </row>
    <row r="222" spans="1:4" x14ac:dyDescent="0.2">
      <c r="A222" s="7">
        <v>219</v>
      </c>
      <c r="B222" s="1">
        <f ca="1">OFFSET(学習データ!$AG$7,$A221*30,0)</f>
        <v>3</v>
      </c>
      <c r="C222" s="1">
        <f ca="1">INDEX(学習計算!$EU$41:$EU$50,MATCH(MAX(OFFSET(学習計算!$EV$41,A221*30,0,10,1)),OFFSET(学習計算!$EV$41,A221*30,0,10,1),0))</f>
        <v>3</v>
      </c>
      <c r="D222" s="42" t="str">
        <f t="shared" ca="1" si="3"/>
        <v>正解</v>
      </c>
    </row>
    <row r="223" spans="1:4" x14ac:dyDescent="0.2">
      <c r="A223" s="7">
        <v>220</v>
      </c>
      <c r="B223" s="1">
        <f ca="1">OFFSET(学習データ!$AG$7,$A222*30,0)</f>
        <v>5</v>
      </c>
      <c r="C223" s="1">
        <f ca="1">INDEX(学習計算!$EU$41:$EU$50,MATCH(MAX(OFFSET(学習計算!$EV$41,A222*30,0,10,1)),OFFSET(学習計算!$EV$41,A222*30,0,10,1),0))</f>
        <v>5</v>
      </c>
      <c r="D223" s="42" t="str">
        <f t="shared" ca="1" si="3"/>
        <v>正解</v>
      </c>
    </row>
    <row r="224" spans="1:4" x14ac:dyDescent="0.2">
      <c r="A224" s="7">
        <v>221</v>
      </c>
      <c r="B224" s="1">
        <f ca="1">OFFSET(学習データ!$AG$7,$A223*30,0)</f>
        <v>5</v>
      </c>
      <c r="C224" s="1">
        <f ca="1">INDEX(学習計算!$EU$41:$EU$50,MATCH(MAX(OFFSET(学習計算!$EV$41,A223*30,0,10,1)),OFFSET(学習計算!$EV$41,A223*30,0,10,1),0))</f>
        <v>5</v>
      </c>
      <c r="D224" s="42" t="str">
        <f t="shared" ca="1" si="3"/>
        <v>正解</v>
      </c>
    </row>
    <row r="225" spans="1:4" x14ac:dyDescent="0.2">
      <c r="A225" s="7">
        <v>222</v>
      </c>
      <c r="B225" s="1">
        <f ca="1">OFFSET(学習データ!$AG$7,$A224*30,0)</f>
        <v>2</v>
      </c>
      <c r="C225" s="1">
        <f ca="1">INDEX(学習計算!$EU$41:$EU$50,MATCH(MAX(OFFSET(学習計算!$EV$41,A224*30,0,10,1)),OFFSET(学習計算!$EV$41,A224*30,0,10,1),0))</f>
        <v>2</v>
      </c>
      <c r="D225" s="42" t="str">
        <f t="shared" ca="1" si="3"/>
        <v>正解</v>
      </c>
    </row>
    <row r="226" spans="1:4" x14ac:dyDescent="0.2">
      <c r="A226" s="7">
        <v>223</v>
      </c>
      <c r="B226" s="1">
        <f ca="1">OFFSET(学習データ!$AG$7,$A225*30,0)</f>
        <v>5</v>
      </c>
      <c r="C226" s="1">
        <f ca="1">INDEX(学習計算!$EU$41:$EU$50,MATCH(MAX(OFFSET(学習計算!$EV$41,A225*30,0,10,1)),OFFSET(学習計算!$EV$41,A225*30,0,10,1),0))</f>
        <v>5</v>
      </c>
      <c r="D226" s="42" t="str">
        <f t="shared" ca="1" si="3"/>
        <v>正解</v>
      </c>
    </row>
    <row r="227" spans="1:4" x14ac:dyDescent="0.2">
      <c r="A227" s="7">
        <v>224</v>
      </c>
      <c r="B227" s="1">
        <f ca="1">OFFSET(学習データ!$AG$7,$A226*30,0)</f>
        <v>5</v>
      </c>
      <c r="C227" s="1">
        <f ca="1">INDEX(学習計算!$EU$41:$EU$50,MATCH(MAX(OFFSET(学習計算!$EV$41,A226*30,0,10,1)),OFFSET(学習計算!$EV$41,A226*30,0,10,1),0))</f>
        <v>5</v>
      </c>
      <c r="D227" s="42" t="str">
        <f t="shared" ca="1" si="3"/>
        <v>正解</v>
      </c>
    </row>
    <row r="228" spans="1:4" x14ac:dyDescent="0.2">
      <c r="A228" s="7">
        <v>225</v>
      </c>
      <c r="B228" s="1">
        <f ca="1">OFFSET(学習データ!$AG$7,$A227*30,0)</f>
        <v>3</v>
      </c>
      <c r="C228" s="1">
        <f ca="1">INDEX(学習計算!$EU$41:$EU$50,MATCH(MAX(OFFSET(学習計算!$EV$41,A227*30,0,10,1)),OFFSET(学習計算!$EV$41,A227*30,0,10,1),0))</f>
        <v>3</v>
      </c>
      <c r="D228" s="42" t="str">
        <f t="shared" ca="1" si="3"/>
        <v>正解</v>
      </c>
    </row>
    <row r="229" spans="1:4" x14ac:dyDescent="0.2">
      <c r="A229" s="7">
        <v>226</v>
      </c>
      <c r="B229" s="1">
        <f ca="1">OFFSET(学習データ!$AG$7,$A228*30,0)</f>
        <v>5</v>
      </c>
      <c r="C229" s="1">
        <f ca="1">INDEX(学習計算!$EU$41:$EU$50,MATCH(MAX(OFFSET(学習計算!$EV$41,A228*30,0,10,1)),OFFSET(学習計算!$EV$41,A228*30,0,10,1),0))</f>
        <v>5</v>
      </c>
      <c r="D229" s="42" t="str">
        <f t="shared" ca="1" si="3"/>
        <v>正解</v>
      </c>
    </row>
    <row r="230" spans="1:4" x14ac:dyDescent="0.2">
      <c r="A230" s="7">
        <v>227</v>
      </c>
      <c r="B230" s="1">
        <f ca="1">OFFSET(学習データ!$AG$7,$A229*30,0)</f>
        <v>2</v>
      </c>
      <c r="C230" s="1">
        <f ca="1">INDEX(学習計算!$EU$41:$EU$50,MATCH(MAX(OFFSET(学習計算!$EV$41,A229*30,0,10,1)),OFFSET(学習計算!$EV$41,A229*30,0,10,1),0))</f>
        <v>2</v>
      </c>
      <c r="D230" s="42" t="str">
        <f t="shared" ca="1" si="3"/>
        <v>正解</v>
      </c>
    </row>
    <row r="231" spans="1:4" x14ac:dyDescent="0.2">
      <c r="A231" s="7">
        <v>228</v>
      </c>
      <c r="B231" s="1">
        <f ca="1">OFFSET(学習データ!$AG$7,$A230*30,0)</f>
        <v>5</v>
      </c>
      <c r="C231" s="1">
        <f ca="1">INDEX(学習計算!$EU$41:$EU$50,MATCH(MAX(OFFSET(学習計算!$EV$41,A230*30,0,10,1)),OFFSET(学習計算!$EV$41,A230*30,0,10,1),0))</f>
        <v>5</v>
      </c>
      <c r="D231" s="42" t="str">
        <f t="shared" ca="1" si="3"/>
        <v>正解</v>
      </c>
    </row>
    <row r="232" spans="1:4" x14ac:dyDescent="0.2">
      <c r="A232" s="7">
        <v>229</v>
      </c>
      <c r="B232" s="1">
        <f ca="1">OFFSET(学習データ!$AG$7,$A231*30,0)</f>
        <v>2</v>
      </c>
      <c r="C232" s="1">
        <f ca="1">INDEX(学習計算!$EU$41:$EU$50,MATCH(MAX(OFFSET(学習計算!$EV$41,A231*30,0,10,1)),OFFSET(学習計算!$EV$41,A231*30,0,10,1),0))</f>
        <v>2</v>
      </c>
      <c r="D232" s="42" t="str">
        <f t="shared" ca="1" si="3"/>
        <v>正解</v>
      </c>
    </row>
    <row r="233" spans="1:4" x14ac:dyDescent="0.2">
      <c r="A233" s="7">
        <v>230</v>
      </c>
      <c r="B233" s="1">
        <f ca="1">OFFSET(学習データ!$AG$7,$A232*30,0)</f>
        <v>3</v>
      </c>
      <c r="C233" s="1">
        <f ca="1">INDEX(学習計算!$EU$41:$EU$50,MATCH(MAX(OFFSET(学習計算!$EV$41,A232*30,0,10,1)),OFFSET(学習計算!$EV$41,A232*30,0,10,1),0))</f>
        <v>3</v>
      </c>
      <c r="D233" s="42" t="str">
        <f t="shared" ca="1" si="3"/>
        <v>正解</v>
      </c>
    </row>
    <row r="234" spans="1:4" x14ac:dyDescent="0.2">
      <c r="A234" s="7">
        <v>231</v>
      </c>
      <c r="B234" s="1">
        <f ca="1">OFFSET(学習データ!$AG$7,$A233*30,0)</f>
        <v>3</v>
      </c>
      <c r="C234" s="1">
        <f ca="1">INDEX(学習計算!$EU$41:$EU$50,MATCH(MAX(OFFSET(学習計算!$EV$41,A233*30,0,10,1)),OFFSET(学習計算!$EV$41,A233*30,0,10,1),0))</f>
        <v>3</v>
      </c>
      <c r="D234" s="42" t="str">
        <f t="shared" ca="1" si="3"/>
        <v>正解</v>
      </c>
    </row>
    <row r="235" spans="1:4" x14ac:dyDescent="0.2">
      <c r="A235" s="7">
        <v>232</v>
      </c>
      <c r="B235" s="1">
        <f ca="1">OFFSET(学習データ!$AG$7,$A234*30,0)</f>
        <v>2</v>
      </c>
      <c r="C235" s="1">
        <f ca="1">INDEX(学習計算!$EU$41:$EU$50,MATCH(MAX(OFFSET(学習計算!$EV$41,A234*30,0,10,1)),OFFSET(学習計算!$EV$41,A234*30,0,10,1),0))</f>
        <v>2</v>
      </c>
      <c r="D235" s="42" t="str">
        <f t="shared" ca="1" si="3"/>
        <v>正解</v>
      </c>
    </row>
    <row r="236" spans="1:4" x14ac:dyDescent="0.2">
      <c r="A236" s="7">
        <v>233</v>
      </c>
      <c r="B236" s="1">
        <f ca="1">OFFSET(学習データ!$AG$7,$A235*30,0)</f>
        <v>2</v>
      </c>
      <c r="C236" s="1">
        <f ca="1">INDEX(学習計算!$EU$41:$EU$50,MATCH(MAX(OFFSET(学習計算!$EV$41,A235*30,0,10,1)),OFFSET(学習計算!$EV$41,A235*30,0,10,1),0))</f>
        <v>2</v>
      </c>
      <c r="D236" s="42" t="str">
        <f t="shared" ca="1" si="3"/>
        <v>正解</v>
      </c>
    </row>
    <row r="237" spans="1:4" x14ac:dyDescent="0.2">
      <c r="A237" s="7">
        <v>234</v>
      </c>
      <c r="B237" s="1">
        <f ca="1">OFFSET(学習データ!$AG$7,$A236*30,0)</f>
        <v>5</v>
      </c>
      <c r="C237" s="1">
        <f ca="1">INDEX(学習計算!$EU$41:$EU$50,MATCH(MAX(OFFSET(学習計算!$EV$41,A236*30,0,10,1)),OFFSET(学習計算!$EV$41,A236*30,0,10,1),0))</f>
        <v>5</v>
      </c>
      <c r="D237" s="42" t="str">
        <f t="shared" ca="1" si="3"/>
        <v>正解</v>
      </c>
    </row>
    <row r="238" spans="1:4" x14ac:dyDescent="0.2">
      <c r="A238" s="7">
        <v>235</v>
      </c>
      <c r="B238" s="1">
        <f ca="1">OFFSET(学習データ!$AG$7,$A237*30,0)</f>
        <v>2</v>
      </c>
      <c r="C238" s="1">
        <f ca="1">INDEX(学習計算!$EU$41:$EU$50,MATCH(MAX(OFFSET(学習計算!$EV$41,A237*30,0,10,1)),OFFSET(学習計算!$EV$41,A237*30,0,10,1),0))</f>
        <v>2</v>
      </c>
      <c r="D238" s="42" t="str">
        <f t="shared" ca="1" si="3"/>
        <v>正解</v>
      </c>
    </row>
    <row r="239" spans="1:4" x14ac:dyDescent="0.2">
      <c r="A239" s="7">
        <v>236</v>
      </c>
      <c r="B239" s="1">
        <f ca="1">OFFSET(学習データ!$AG$7,$A238*30,0)</f>
        <v>5</v>
      </c>
      <c r="C239" s="1">
        <f ca="1">INDEX(学習計算!$EU$41:$EU$50,MATCH(MAX(OFFSET(学習計算!$EV$41,A238*30,0,10,1)),OFFSET(学習計算!$EV$41,A238*30,0,10,1),0))</f>
        <v>5</v>
      </c>
      <c r="D239" s="42" t="str">
        <f t="shared" ca="1" si="3"/>
        <v>正解</v>
      </c>
    </row>
    <row r="240" spans="1:4" x14ac:dyDescent="0.2">
      <c r="A240" s="7">
        <v>237</v>
      </c>
      <c r="B240" s="1">
        <f ca="1">OFFSET(学習データ!$AG$7,$A239*30,0)</f>
        <v>5</v>
      </c>
      <c r="C240" s="1">
        <f ca="1">INDEX(学習計算!$EU$41:$EU$50,MATCH(MAX(OFFSET(学習計算!$EV$41,A239*30,0,10,1)),OFFSET(学習計算!$EV$41,A239*30,0,10,1),0))</f>
        <v>5</v>
      </c>
      <c r="D240" s="42" t="str">
        <f t="shared" ca="1" si="3"/>
        <v>正解</v>
      </c>
    </row>
    <row r="241" spans="1:4" x14ac:dyDescent="0.2">
      <c r="A241" s="7">
        <v>238</v>
      </c>
      <c r="B241" s="1">
        <f ca="1">OFFSET(学習データ!$AG$7,$A240*30,0)</f>
        <v>5</v>
      </c>
      <c r="C241" s="1">
        <f ca="1">INDEX(学習計算!$EU$41:$EU$50,MATCH(MAX(OFFSET(学習計算!$EV$41,A240*30,0,10,1)),OFFSET(学習計算!$EV$41,A240*30,0,10,1),0))</f>
        <v>5</v>
      </c>
      <c r="D241" s="42" t="str">
        <f t="shared" ca="1" si="3"/>
        <v>正解</v>
      </c>
    </row>
    <row r="242" spans="1:4" x14ac:dyDescent="0.2">
      <c r="A242" s="7">
        <v>239</v>
      </c>
      <c r="B242" s="1">
        <f ca="1">OFFSET(学習データ!$AG$7,$A241*30,0)</f>
        <v>3</v>
      </c>
      <c r="C242" s="1">
        <f ca="1">INDEX(学習計算!$EU$41:$EU$50,MATCH(MAX(OFFSET(学習計算!$EV$41,A241*30,0,10,1)),OFFSET(学習計算!$EV$41,A241*30,0,10,1),0))</f>
        <v>3</v>
      </c>
      <c r="D242" s="42" t="str">
        <f t="shared" ca="1" si="3"/>
        <v>正解</v>
      </c>
    </row>
    <row r="243" spans="1:4" x14ac:dyDescent="0.2">
      <c r="A243" s="7">
        <v>240</v>
      </c>
      <c r="B243" s="1">
        <f ca="1">OFFSET(学習データ!$AG$7,$A242*30,0)</f>
        <v>3</v>
      </c>
      <c r="C243" s="1">
        <f ca="1">INDEX(学習計算!$EU$41:$EU$50,MATCH(MAX(OFFSET(学習計算!$EV$41,A242*30,0,10,1)),OFFSET(学習計算!$EV$41,A242*30,0,10,1),0))</f>
        <v>3</v>
      </c>
      <c r="D243" s="42" t="str">
        <f t="shared" ca="1" si="3"/>
        <v>正解</v>
      </c>
    </row>
    <row r="244" spans="1:4" x14ac:dyDescent="0.2">
      <c r="A244" s="7">
        <v>241</v>
      </c>
      <c r="B244" s="1">
        <f ca="1">OFFSET(学習データ!$AG$7,$A243*30,0)</f>
        <v>2</v>
      </c>
      <c r="C244" s="1">
        <f ca="1">INDEX(学習計算!$EU$41:$EU$50,MATCH(MAX(OFFSET(学習計算!$EV$41,A243*30,0,10,1)),OFFSET(学習計算!$EV$41,A243*30,0,10,1),0))</f>
        <v>2</v>
      </c>
      <c r="D244" s="42" t="str">
        <f t="shared" ca="1" si="3"/>
        <v>正解</v>
      </c>
    </row>
    <row r="245" spans="1:4" x14ac:dyDescent="0.2">
      <c r="A245" s="7">
        <v>242</v>
      </c>
      <c r="B245" s="1">
        <f ca="1">OFFSET(学習データ!$AG$7,$A244*30,0)</f>
        <v>5</v>
      </c>
      <c r="C245" s="1">
        <f ca="1">INDEX(学習計算!$EU$41:$EU$50,MATCH(MAX(OFFSET(学習計算!$EV$41,A244*30,0,10,1)),OFFSET(学習計算!$EV$41,A244*30,0,10,1),0))</f>
        <v>5</v>
      </c>
      <c r="D245" s="42" t="str">
        <f t="shared" ca="1" si="3"/>
        <v>正解</v>
      </c>
    </row>
    <row r="246" spans="1:4" x14ac:dyDescent="0.2">
      <c r="A246" s="7">
        <v>243</v>
      </c>
      <c r="B246" s="1">
        <f ca="1">OFFSET(学習データ!$AG$7,$A245*30,0)</f>
        <v>2</v>
      </c>
      <c r="C246" s="1">
        <f ca="1">INDEX(学習計算!$EU$41:$EU$50,MATCH(MAX(OFFSET(学習計算!$EV$41,A245*30,0,10,1)),OFFSET(学習計算!$EV$41,A245*30,0,10,1),0))</f>
        <v>3</v>
      </c>
      <c r="D246" s="42" t="str">
        <f t="shared" ca="1" si="3"/>
        <v>NG</v>
      </c>
    </row>
    <row r="247" spans="1:4" x14ac:dyDescent="0.2">
      <c r="A247" s="7">
        <v>244</v>
      </c>
      <c r="B247" s="1">
        <f ca="1">OFFSET(学習データ!$AG$7,$A246*30,0)</f>
        <v>3</v>
      </c>
      <c r="C247" s="1">
        <f ca="1">INDEX(学習計算!$EU$41:$EU$50,MATCH(MAX(OFFSET(学習計算!$EV$41,A246*30,0,10,1)),OFFSET(学習計算!$EV$41,A246*30,0,10,1),0))</f>
        <v>3</v>
      </c>
      <c r="D247" s="42" t="str">
        <f t="shared" ca="1" si="3"/>
        <v>正解</v>
      </c>
    </row>
    <row r="248" spans="1:4" x14ac:dyDescent="0.2">
      <c r="A248" s="7">
        <v>245</v>
      </c>
      <c r="B248" s="1">
        <f ca="1">OFFSET(学習データ!$AG$7,$A247*30,0)</f>
        <v>3</v>
      </c>
      <c r="C248" s="1">
        <f ca="1">INDEX(学習計算!$EU$41:$EU$50,MATCH(MAX(OFFSET(学習計算!$EV$41,A247*30,0,10,1)),OFFSET(学習計算!$EV$41,A247*30,0,10,1),0))</f>
        <v>3</v>
      </c>
      <c r="D248" s="42" t="str">
        <f t="shared" ca="1" si="3"/>
        <v>正解</v>
      </c>
    </row>
    <row r="249" spans="1:4" x14ac:dyDescent="0.2">
      <c r="A249" s="7">
        <v>246</v>
      </c>
      <c r="B249" s="1">
        <f ca="1">OFFSET(学習データ!$AG$7,$A248*30,0)</f>
        <v>3</v>
      </c>
      <c r="C249" s="1">
        <f ca="1">INDEX(学習計算!$EU$41:$EU$50,MATCH(MAX(OFFSET(学習計算!$EV$41,A248*30,0,10,1)),OFFSET(学習計算!$EV$41,A248*30,0,10,1),0))</f>
        <v>3</v>
      </c>
      <c r="D249" s="42" t="str">
        <f t="shared" ca="1" si="3"/>
        <v>正解</v>
      </c>
    </row>
    <row r="250" spans="1:4" x14ac:dyDescent="0.2">
      <c r="A250" s="7">
        <v>247</v>
      </c>
      <c r="B250" s="1">
        <f ca="1">OFFSET(学習データ!$AG$7,$A249*30,0)</f>
        <v>2</v>
      </c>
      <c r="C250" s="1">
        <f ca="1">INDEX(学習計算!$EU$41:$EU$50,MATCH(MAX(OFFSET(学習計算!$EV$41,A249*30,0,10,1)),OFFSET(学習計算!$EV$41,A249*30,0,10,1),0))</f>
        <v>2</v>
      </c>
      <c r="D250" s="42" t="str">
        <f t="shared" ca="1" si="3"/>
        <v>正解</v>
      </c>
    </row>
    <row r="251" spans="1:4" x14ac:dyDescent="0.2">
      <c r="A251" s="7">
        <v>248</v>
      </c>
      <c r="B251" s="1">
        <f ca="1">OFFSET(学習データ!$AG$7,$A250*30,0)</f>
        <v>2</v>
      </c>
      <c r="C251" s="1">
        <f ca="1">INDEX(学習計算!$EU$41:$EU$50,MATCH(MAX(OFFSET(学習計算!$EV$41,A250*30,0,10,1)),OFFSET(学習計算!$EV$41,A250*30,0,10,1),0))</f>
        <v>2</v>
      </c>
      <c r="D251" s="42" t="str">
        <f t="shared" ca="1" si="3"/>
        <v>正解</v>
      </c>
    </row>
    <row r="252" spans="1:4" x14ac:dyDescent="0.2">
      <c r="A252" s="7">
        <v>249</v>
      </c>
      <c r="B252" s="1">
        <f ca="1">OFFSET(学習データ!$AG$7,$A251*30,0)</f>
        <v>2</v>
      </c>
      <c r="C252" s="1">
        <f ca="1">INDEX(学習計算!$EU$41:$EU$50,MATCH(MAX(OFFSET(学習計算!$EV$41,A251*30,0,10,1)),OFFSET(学習計算!$EV$41,A251*30,0,10,1),0))</f>
        <v>2</v>
      </c>
      <c r="D252" s="42" t="str">
        <f t="shared" ca="1" si="3"/>
        <v>正解</v>
      </c>
    </row>
    <row r="253" spans="1:4" x14ac:dyDescent="0.2">
      <c r="A253" s="7">
        <v>250</v>
      </c>
      <c r="B253" s="1">
        <f ca="1">OFFSET(学習データ!$AG$7,$A252*30,0)</f>
        <v>3</v>
      </c>
      <c r="C253" s="1">
        <f ca="1">INDEX(学習計算!$EU$41:$EU$50,MATCH(MAX(OFFSET(学習計算!$EV$41,A252*30,0,10,1)),OFFSET(学習計算!$EV$41,A252*30,0,10,1),0))</f>
        <v>3</v>
      </c>
      <c r="D253" s="42" t="str">
        <f t="shared" ca="1" si="3"/>
        <v>正解</v>
      </c>
    </row>
    <row r="254" spans="1:4" x14ac:dyDescent="0.2">
      <c r="A254" s="7">
        <v>251</v>
      </c>
      <c r="B254" s="1">
        <f ca="1">OFFSET(学習データ!$AG$7,$A253*30,0)</f>
        <v>2</v>
      </c>
      <c r="C254" s="1">
        <f ca="1">INDEX(学習計算!$EU$41:$EU$50,MATCH(MAX(OFFSET(学習計算!$EV$41,A253*30,0,10,1)),OFFSET(学習計算!$EV$41,A253*30,0,10,1),0))</f>
        <v>2</v>
      </c>
      <c r="D254" s="42" t="str">
        <f t="shared" ca="1" si="3"/>
        <v>正解</v>
      </c>
    </row>
    <row r="255" spans="1:4" x14ac:dyDescent="0.2">
      <c r="A255" s="7">
        <v>252</v>
      </c>
      <c r="B255" s="1">
        <f ca="1">OFFSET(学習データ!$AG$7,$A254*30,0)</f>
        <v>3</v>
      </c>
      <c r="C255" s="1">
        <f ca="1">INDEX(学習計算!$EU$41:$EU$50,MATCH(MAX(OFFSET(学習計算!$EV$41,A254*30,0,10,1)),OFFSET(学習計算!$EV$41,A254*30,0,10,1),0))</f>
        <v>3</v>
      </c>
      <c r="D255" s="42" t="str">
        <f t="shared" ca="1" si="3"/>
        <v>正解</v>
      </c>
    </row>
    <row r="256" spans="1:4" x14ac:dyDescent="0.2">
      <c r="A256" s="7">
        <v>253</v>
      </c>
      <c r="B256" s="1">
        <f ca="1">OFFSET(学習データ!$AG$7,$A255*30,0)</f>
        <v>3</v>
      </c>
      <c r="C256" s="1">
        <f ca="1">INDEX(学習計算!$EU$41:$EU$50,MATCH(MAX(OFFSET(学習計算!$EV$41,A255*30,0,10,1)),OFFSET(学習計算!$EV$41,A255*30,0,10,1),0))</f>
        <v>3</v>
      </c>
      <c r="D256" s="42" t="str">
        <f t="shared" ca="1" si="3"/>
        <v>正解</v>
      </c>
    </row>
    <row r="257" spans="1:4" x14ac:dyDescent="0.2">
      <c r="A257" s="7">
        <v>254</v>
      </c>
      <c r="B257" s="1">
        <f ca="1">OFFSET(学習データ!$AG$7,$A256*30,0)</f>
        <v>3</v>
      </c>
      <c r="C257" s="1">
        <f ca="1">INDEX(学習計算!$EU$41:$EU$50,MATCH(MAX(OFFSET(学習計算!$EV$41,A256*30,0,10,1)),OFFSET(学習計算!$EV$41,A256*30,0,10,1),0))</f>
        <v>3</v>
      </c>
      <c r="D257" s="42" t="str">
        <f t="shared" ca="1" si="3"/>
        <v>正解</v>
      </c>
    </row>
    <row r="258" spans="1:4" x14ac:dyDescent="0.2">
      <c r="A258" s="7">
        <v>255</v>
      </c>
      <c r="B258" s="1">
        <f ca="1">OFFSET(学習データ!$AG$7,$A257*30,0)</f>
        <v>5</v>
      </c>
      <c r="C258" s="1">
        <f ca="1">INDEX(学習計算!$EU$41:$EU$50,MATCH(MAX(OFFSET(学習計算!$EV$41,A257*30,0,10,1)),OFFSET(学習計算!$EV$41,A257*30,0,10,1),0))</f>
        <v>5</v>
      </c>
      <c r="D258" s="42" t="str">
        <f t="shared" ca="1" si="3"/>
        <v>正解</v>
      </c>
    </row>
    <row r="259" spans="1:4" x14ac:dyDescent="0.2">
      <c r="A259" s="7">
        <v>256</v>
      </c>
      <c r="B259" s="1">
        <f ca="1">OFFSET(学習データ!$AG$7,$A258*30,0)</f>
        <v>5</v>
      </c>
      <c r="C259" s="1">
        <f ca="1">INDEX(学習計算!$EU$41:$EU$50,MATCH(MAX(OFFSET(学習計算!$EV$41,A258*30,0,10,1)),OFFSET(学習計算!$EV$41,A258*30,0,10,1),0))</f>
        <v>5</v>
      </c>
      <c r="D259" s="42" t="str">
        <f t="shared" ref="D259:D282" ca="1" si="4">IF(B259=C259,"正解","NG")</f>
        <v>正解</v>
      </c>
    </row>
    <row r="260" spans="1:4" x14ac:dyDescent="0.2">
      <c r="A260" s="7">
        <v>257</v>
      </c>
      <c r="B260" s="1">
        <f ca="1">OFFSET(学習データ!$AG$7,$A259*30,0)</f>
        <v>3</v>
      </c>
      <c r="C260" s="1">
        <f ca="1">INDEX(学習計算!$EU$41:$EU$50,MATCH(MAX(OFFSET(学習計算!$EV$41,A259*30,0,10,1)),OFFSET(学習計算!$EV$41,A259*30,0,10,1),0))</f>
        <v>3</v>
      </c>
      <c r="D260" s="42" t="str">
        <f t="shared" ca="1" si="4"/>
        <v>正解</v>
      </c>
    </row>
    <row r="261" spans="1:4" x14ac:dyDescent="0.2">
      <c r="A261" s="7">
        <v>258</v>
      </c>
      <c r="B261" s="1">
        <f ca="1">OFFSET(学習データ!$AG$7,$A260*30,0)</f>
        <v>2</v>
      </c>
      <c r="C261" s="1">
        <f ca="1">INDEX(学習計算!$EU$41:$EU$50,MATCH(MAX(OFFSET(学習計算!$EV$41,A260*30,0,10,1)),OFFSET(学習計算!$EV$41,A260*30,0,10,1),0))</f>
        <v>2</v>
      </c>
      <c r="D261" s="42" t="str">
        <f t="shared" ca="1" si="4"/>
        <v>正解</v>
      </c>
    </row>
    <row r="262" spans="1:4" x14ac:dyDescent="0.2">
      <c r="A262" s="7">
        <v>259</v>
      </c>
      <c r="B262" s="1">
        <f ca="1">OFFSET(学習データ!$AG$7,$A261*30,0)</f>
        <v>3</v>
      </c>
      <c r="C262" s="1">
        <f ca="1">INDEX(学習計算!$EU$41:$EU$50,MATCH(MAX(OFFSET(学習計算!$EV$41,A261*30,0,10,1)),OFFSET(学習計算!$EV$41,A261*30,0,10,1),0))</f>
        <v>5</v>
      </c>
      <c r="D262" s="42" t="str">
        <f t="shared" ca="1" si="4"/>
        <v>NG</v>
      </c>
    </row>
    <row r="263" spans="1:4" x14ac:dyDescent="0.2">
      <c r="A263" s="7">
        <v>260</v>
      </c>
      <c r="B263" s="1">
        <f ca="1">OFFSET(学習データ!$AG$7,$A262*30,0)</f>
        <v>5</v>
      </c>
      <c r="C263" s="1">
        <f ca="1">INDEX(学習計算!$EU$41:$EU$50,MATCH(MAX(OFFSET(学習計算!$EV$41,A262*30,0,10,1)),OFFSET(学習計算!$EV$41,A262*30,0,10,1),0))</f>
        <v>5</v>
      </c>
      <c r="D263" s="42" t="str">
        <f t="shared" ca="1" si="4"/>
        <v>正解</v>
      </c>
    </row>
    <row r="264" spans="1:4" x14ac:dyDescent="0.2">
      <c r="A264" s="7">
        <v>261</v>
      </c>
      <c r="B264" s="1">
        <f ca="1">OFFSET(学習データ!$AG$7,$A263*30,0)</f>
        <v>2</v>
      </c>
      <c r="C264" s="1">
        <f ca="1">INDEX(学習計算!$EU$41:$EU$50,MATCH(MAX(OFFSET(学習計算!$EV$41,A263*30,0,10,1)),OFFSET(学習計算!$EV$41,A263*30,0,10,1),0))</f>
        <v>2</v>
      </c>
      <c r="D264" s="42" t="str">
        <f t="shared" ca="1" si="4"/>
        <v>正解</v>
      </c>
    </row>
    <row r="265" spans="1:4" x14ac:dyDescent="0.2">
      <c r="A265" s="7">
        <v>262</v>
      </c>
      <c r="B265" s="1">
        <f ca="1">OFFSET(学習データ!$AG$7,$A264*30,0)</f>
        <v>3</v>
      </c>
      <c r="C265" s="1">
        <f ca="1">INDEX(学習計算!$EU$41:$EU$50,MATCH(MAX(OFFSET(学習計算!$EV$41,A264*30,0,10,1)),OFFSET(学習計算!$EV$41,A264*30,0,10,1),0))</f>
        <v>3</v>
      </c>
      <c r="D265" s="42" t="str">
        <f t="shared" ca="1" si="4"/>
        <v>正解</v>
      </c>
    </row>
    <row r="266" spans="1:4" x14ac:dyDescent="0.2">
      <c r="A266" s="7">
        <v>263</v>
      </c>
      <c r="B266" s="1">
        <f ca="1">OFFSET(学習データ!$AG$7,$A265*30,0)</f>
        <v>5</v>
      </c>
      <c r="C266" s="1">
        <f ca="1">INDEX(学習計算!$EU$41:$EU$50,MATCH(MAX(OFFSET(学習計算!$EV$41,A265*30,0,10,1)),OFFSET(学習計算!$EV$41,A265*30,0,10,1),0))</f>
        <v>5</v>
      </c>
      <c r="D266" s="42" t="str">
        <f t="shared" ca="1" si="4"/>
        <v>正解</v>
      </c>
    </row>
    <row r="267" spans="1:4" x14ac:dyDescent="0.2">
      <c r="A267" s="7">
        <v>264</v>
      </c>
      <c r="B267" s="1">
        <f ca="1">OFFSET(学習データ!$AG$7,$A266*30,0)</f>
        <v>5</v>
      </c>
      <c r="C267" s="1">
        <f ca="1">INDEX(学習計算!$EU$41:$EU$50,MATCH(MAX(OFFSET(学習計算!$EV$41,A266*30,0,10,1)),OFFSET(学習計算!$EV$41,A266*30,0,10,1),0))</f>
        <v>5</v>
      </c>
      <c r="D267" s="42" t="str">
        <f t="shared" ca="1" si="4"/>
        <v>正解</v>
      </c>
    </row>
    <row r="268" spans="1:4" x14ac:dyDescent="0.2">
      <c r="A268" s="7">
        <v>265</v>
      </c>
      <c r="B268" s="1">
        <f ca="1">OFFSET(学習データ!$AG$7,$A267*30,0)</f>
        <v>5</v>
      </c>
      <c r="C268" s="1">
        <f ca="1">INDEX(学習計算!$EU$41:$EU$50,MATCH(MAX(OFFSET(学習計算!$EV$41,A267*30,0,10,1)),OFFSET(学習計算!$EV$41,A267*30,0,10,1),0))</f>
        <v>5</v>
      </c>
      <c r="D268" s="42" t="str">
        <f t="shared" ca="1" si="4"/>
        <v>正解</v>
      </c>
    </row>
    <row r="269" spans="1:4" x14ac:dyDescent="0.2">
      <c r="A269" s="7">
        <v>266</v>
      </c>
      <c r="B269" s="1">
        <f ca="1">OFFSET(学習データ!$AG$7,$A268*30,0)</f>
        <v>2</v>
      </c>
      <c r="C269" s="1">
        <f ca="1">INDEX(学習計算!$EU$41:$EU$50,MATCH(MAX(OFFSET(学習計算!$EV$41,A268*30,0,10,1)),OFFSET(学習計算!$EV$41,A268*30,0,10,1),0))</f>
        <v>2</v>
      </c>
      <c r="D269" s="42" t="str">
        <f t="shared" ca="1" si="4"/>
        <v>正解</v>
      </c>
    </row>
    <row r="270" spans="1:4" x14ac:dyDescent="0.2">
      <c r="A270" s="7">
        <v>267</v>
      </c>
      <c r="B270" s="1">
        <f ca="1">OFFSET(学習データ!$AG$7,$A269*30,0)</f>
        <v>5</v>
      </c>
      <c r="C270" s="1">
        <f ca="1">INDEX(学習計算!$EU$41:$EU$50,MATCH(MAX(OFFSET(学習計算!$EV$41,A269*30,0,10,1)),OFFSET(学習計算!$EV$41,A269*30,0,10,1),0))</f>
        <v>5</v>
      </c>
      <c r="D270" s="42" t="str">
        <f t="shared" ca="1" si="4"/>
        <v>正解</v>
      </c>
    </row>
    <row r="271" spans="1:4" x14ac:dyDescent="0.2">
      <c r="A271" s="7">
        <v>268</v>
      </c>
      <c r="B271" s="1">
        <f ca="1">OFFSET(学習データ!$AG$7,$A270*30,0)</f>
        <v>5</v>
      </c>
      <c r="C271" s="1">
        <f ca="1">INDEX(学習計算!$EU$41:$EU$50,MATCH(MAX(OFFSET(学習計算!$EV$41,A270*30,0,10,1)),OFFSET(学習計算!$EV$41,A270*30,0,10,1),0))</f>
        <v>5</v>
      </c>
      <c r="D271" s="42" t="str">
        <f t="shared" ca="1" si="4"/>
        <v>正解</v>
      </c>
    </row>
    <row r="272" spans="1:4" x14ac:dyDescent="0.2">
      <c r="A272" s="7">
        <v>269</v>
      </c>
      <c r="B272" s="1">
        <f ca="1">OFFSET(学習データ!$AG$7,$A271*30,0)</f>
        <v>2</v>
      </c>
      <c r="C272" s="1">
        <f ca="1">INDEX(学習計算!$EU$41:$EU$50,MATCH(MAX(OFFSET(学習計算!$EV$41,A271*30,0,10,1)),OFFSET(学習計算!$EV$41,A271*30,0,10,1),0))</f>
        <v>2</v>
      </c>
      <c r="D272" s="42" t="str">
        <f t="shared" ca="1" si="4"/>
        <v>正解</v>
      </c>
    </row>
    <row r="273" spans="1:4" x14ac:dyDescent="0.2">
      <c r="A273" s="7">
        <v>270</v>
      </c>
      <c r="B273" s="1">
        <f ca="1">OFFSET(学習データ!$AG$7,$A272*30,0)</f>
        <v>2</v>
      </c>
      <c r="C273" s="1">
        <f ca="1">INDEX(学習計算!$EU$41:$EU$50,MATCH(MAX(OFFSET(学習計算!$EV$41,A272*30,0,10,1)),OFFSET(学習計算!$EV$41,A272*30,0,10,1),0))</f>
        <v>2</v>
      </c>
      <c r="D273" s="42" t="str">
        <f t="shared" ca="1" si="4"/>
        <v>正解</v>
      </c>
    </row>
    <row r="274" spans="1:4" x14ac:dyDescent="0.2">
      <c r="A274" s="7">
        <v>271</v>
      </c>
      <c r="B274" s="1">
        <f ca="1">OFFSET(学習データ!$AG$7,$A273*30,0)</f>
        <v>2</v>
      </c>
      <c r="C274" s="1">
        <f ca="1">INDEX(学習計算!$EU$41:$EU$50,MATCH(MAX(OFFSET(学習計算!$EV$41,A273*30,0,10,1)),OFFSET(学習計算!$EV$41,A273*30,0,10,1),0))</f>
        <v>2</v>
      </c>
      <c r="D274" s="42" t="str">
        <f t="shared" ca="1" si="4"/>
        <v>正解</v>
      </c>
    </row>
    <row r="275" spans="1:4" x14ac:dyDescent="0.2">
      <c r="A275" s="7">
        <v>272</v>
      </c>
      <c r="B275" s="1">
        <f ca="1">OFFSET(学習データ!$AG$7,$A274*30,0)</f>
        <v>5</v>
      </c>
      <c r="C275" s="1">
        <f ca="1">INDEX(学習計算!$EU$41:$EU$50,MATCH(MAX(OFFSET(学習計算!$EV$41,A274*30,0,10,1)),OFFSET(学習計算!$EV$41,A274*30,0,10,1),0))</f>
        <v>5</v>
      </c>
      <c r="D275" s="42" t="str">
        <f t="shared" ca="1" si="4"/>
        <v>正解</v>
      </c>
    </row>
    <row r="276" spans="1:4" x14ac:dyDescent="0.2">
      <c r="A276" s="7">
        <v>273</v>
      </c>
      <c r="B276" s="1">
        <f ca="1">OFFSET(学習データ!$AG$7,$A275*30,0)</f>
        <v>3</v>
      </c>
      <c r="C276" s="1">
        <f ca="1">INDEX(学習計算!$EU$41:$EU$50,MATCH(MAX(OFFSET(学習計算!$EV$41,A275*30,0,10,1)),OFFSET(学習計算!$EV$41,A275*30,0,10,1),0))</f>
        <v>3</v>
      </c>
      <c r="D276" s="42" t="str">
        <f t="shared" ca="1" si="4"/>
        <v>正解</v>
      </c>
    </row>
    <row r="277" spans="1:4" x14ac:dyDescent="0.2">
      <c r="A277" s="7">
        <v>274</v>
      </c>
      <c r="B277" s="1">
        <f ca="1">OFFSET(学習データ!$AG$7,$A276*30,0)</f>
        <v>5</v>
      </c>
      <c r="C277" s="1">
        <f ca="1">INDEX(学習計算!$EU$41:$EU$50,MATCH(MAX(OFFSET(学習計算!$EV$41,A276*30,0,10,1)),OFFSET(学習計算!$EV$41,A276*30,0,10,1),0))</f>
        <v>5</v>
      </c>
      <c r="D277" s="42" t="str">
        <f t="shared" ca="1" si="4"/>
        <v>正解</v>
      </c>
    </row>
    <row r="278" spans="1:4" x14ac:dyDescent="0.2">
      <c r="A278" s="7">
        <v>275</v>
      </c>
      <c r="B278" s="1">
        <f ca="1">OFFSET(学習データ!$AG$7,$A277*30,0)</f>
        <v>5</v>
      </c>
      <c r="C278" s="1">
        <f ca="1">INDEX(学習計算!$EU$41:$EU$50,MATCH(MAX(OFFSET(学習計算!$EV$41,A277*30,0,10,1)),OFFSET(学習計算!$EV$41,A277*30,0,10,1),0))</f>
        <v>5</v>
      </c>
      <c r="D278" s="42" t="str">
        <f t="shared" ca="1" si="4"/>
        <v>正解</v>
      </c>
    </row>
    <row r="279" spans="1:4" x14ac:dyDescent="0.2">
      <c r="A279" s="7">
        <v>276</v>
      </c>
      <c r="B279" s="1">
        <f ca="1">OFFSET(学習データ!$AG$7,$A278*30,0)</f>
        <v>5</v>
      </c>
      <c r="C279" s="1">
        <f ca="1">INDEX(学習計算!$EU$41:$EU$50,MATCH(MAX(OFFSET(学習計算!$EV$41,A278*30,0,10,1)),OFFSET(学習計算!$EV$41,A278*30,0,10,1),0))</f>
        <v>5</v>
      </c>
      <c r="D279" s="42" t="str">
        <f t="shared" ca="1" si="4"/>
        <v>正解</v>
      </c>
    </row>
    <row r="280" spans="1:4" x14ac:dyDescent="0.2">
      <c r="A280" s="7">
        <v>277</v>
      </c>
      <c r="B280" s="1">
        <f ca="1">OFFSET(学習データ!$AG$7,$A279*30,0)</f>
        <v>3</v>
      </c>
      <c r="C280" s="1">
        <f ca="1">INDEX(学習計算!$EU$41:$EU$50,MATCH(MAX(OFFSET(学習計算!$EV$41,A279*30,0,10,1)),OFFSET(学習計算!$EV$41,A279*30,0,10,1),0))</f>
        <v>5</v>
      </c>
      <c r="D280" s="42" t="str">
        <f t="shared" ca="1" si="4"/>
        <v>NG</v>
      </c>
    </row>
    <row r="281" spans="1:4" x14ac:dyDescent="0.2">
      <c r="A281" s="7">
        <v>278</v>
      </c>
      <c r="B281" s="1">
        <f ca="1">OFFSET(学習データ!$AG$7,$A280*30,0)</f>
        <v>5</v>
      </c>
      <c r="C281" s="1">
        <f ca="1">INDEX(学習計算!$EU$41:$EU$50,MATCH(MAX(OFFSET(学習計算!$EV$41,A280*30,0,10,1)),OFFSET(学習計算!$EV$41,A280*30,0,10,1),0))</f>
        <v>5</v>
      </c>
      <c r="D281" s="42" t="str">
        <f t="shared" ca="1" si="4"/>
        <v>正解</v>
      </c>
    </row>
    <row r="282" spans="1:4" x14ac:dyDescent="0.2">
      <c r="A282" s="7">
        <v>279</v>
      </c>
      <c r="B282" s="1">
        <f ca="1">OFFSET(学習データ!$AG$7,$A281*30,0)</f>
        <v>3</v>
      </c>
      <c r="C282" s="1">
        <f ca="1">INDEX(学習計算!$EU$41:$EU$50,MATCH(MAX(OFFSET(学習計算!$EV$41,A281*30,0,10,1)),OFFSET(学習計算!$EV$41,A281*30,0,10,1),0))</f>
        <v>3</v>
      </c>
      <c r="D282" s="42" t="str">
        <f t="shared" ca="1" si="4"/>
        <v>正解</v>
      </c>
    </row>
    <row r="283" spans="1:4" x14ac:dyDescent="0.2">
      <c r="A283" s="7">
        <v>280</v>
      </c>
      <c r="B283" s="1">
        <f ca="1">OFFSET(学習データ!$AG$7,$A282*30,0)</f>
        <v>3</v>
      </c>
      <c r="C283" s="1">
        <f ca="1">INDEX(学習計算!$EU$41:$EU$50,MATCH(MAX(OFFSET(学習計算!$EV$41,A282*30,0,10,1)),OFFSET(学習計算!$EV$41,A282*30,0,10,1),0))</f>
        <v>3</v>
      </c>
      <c r="D283" s="42" t="str">
        <f t="shared" ref="D283:D287" ca="1" si="5">IF(B283=C283,"正解","NG")</f>
        <v>正解</v>
      </c>
    </row>
    <row r="284" spans="1:4" x14ac:dyDescent="0.2">
      <c r="A284" s="7">
        <v>281</v>
      </c>
      <c r="B284" s="1">
        <f ca="1">OFFSET(学習データ!$AG$7,$A283*30,0)</f>
        <v>5</v>
      </c>
      <c r="C284" s="1">
        <f ca="1">INDEX(学習計算!$EU$41:$EU$50,MATCH(MAX(OFFSET(学習計算!$EV$41,A283*30,0,10,1)),OFFSET(学習計算!$EV$41,A283*30,0,10,1),0))</f>
        <v>5</v>
      </c>
      <c r="D284" s="42" t="str">
        <f t="shared" ca="1" si="5"/>
        <v>正解</v>
      </c>
    </row>
    <row r="285" spans="1:4" x14ac:dyDescent="0.2">
      <c r="A285" s="7">
        <v>282</v>
      </c>
      <c r="B285" s="1">
        <f ca="1">OFFSET(学習データ!$AG$7,$A284*30,0)</f>
        <v>2</v>
      </c>
      <c r="C285" s="1">
        <f ca="1">INDEX(学習計算!$EU$41:$EU$50,MATCH(MAX(OFFSET(学習計算!$EV$41,A284*30,0,10,1)),OFFSET(学習計算!$EV$41,A284*30,0,10,1),0))</f>
        <v>2</v>
      </c>
      <c r="D285" s="42" t="str">
        <f t="shared" ca="1" si="5"/>
        <v>正解</v>
      </c>
    </row>
    <row r="286" spans="1:4" x14ac:dyDescent="0.2">
      <c r="A286" s="7">
        <v>283</v>
      </c>
      <c r="B286" s="1">
        <f ca="1">OFFSET(学習データ!$AG$7,$A285*30,0)</f>
        <v>3</v>
      </c>
      <c r="C286" s="1">
        <f ca="1">INDEX(学習計算!$EU$41:$EU$50,MATCH(MAX(OFFSET(学習計算!$EV$41,A285*30,0,10,1)),OFFSET(学習計算!$EV$41,A285*30,0,10,1),0))</f>
        <v>3</v>
      </c>
      <c r="D286" s="42" t="str">
        <f t="shared" ca="1" si="5"/>
        <v>正解</v>
      </c>
    </row>
    <row r="287" spans="1:4" x14ac:dyDescent="0.2">
      <c r="A287" s="7">
        <v>284</v>
      </c>
      <c r="B287" s="1">
        <f ca="1">OFFSET(学習データ!$AG$7,$A286*30,0)</f>
        <v>3</v>
      </c>
      <c r="C287" s="1">
        <f ca="1">INDEX(学習計算!$EU$41:$EU$50,MATCH(MAX(OFFSET(学習計算!$EV$41,A286*30,0,10,1)),OFFSET(学習計算!$EV$41,A286*30,0,10,1),0))</f>
        <v>3</v>
      </c>
      <c r="D287" s="42" t="str">
        <f t="shared" ca="1" si="5"/>
        <v>正解</v>
      </c>
    </row>
    <row r="288" spans="1:4" x14ac:dyDescent="0.2">
      <c r="C288" s="7" t="s">
        <v>22</v>
      </c>
      <c r="D288" s="1">
        <f ca="1">COUNTIF(D4:D287,"正解")</f>
        <v>277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学習データ</vt:lpstr>
      <vt:lpstr>学習計算</vt:lpstr>
      <vt:lpstr>RAND</vt:lpstr>
      <vt:lpstr>学習結果集計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8-18T01:46:55Z</dcterms:created>
  <dcterms:modified xsi:type="dcterms:W3CDTF">2020-10-10T05:15:28Z</dcterms:modified>
</cp:coreProperties>
</file>